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4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4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4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4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4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4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4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4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4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4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4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4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4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4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4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4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4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4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4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4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4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4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4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4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4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4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4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4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4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4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4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4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4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4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4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4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4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4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4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4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4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4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4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4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4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4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4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4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4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4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4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4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4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4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4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4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4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4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4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4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4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4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4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4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4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4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4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4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4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4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4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4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4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4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4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4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4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4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4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4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4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4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4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4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4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4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4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4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4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4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4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4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4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4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4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4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4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4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4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4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4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4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4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4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4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4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4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4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4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4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4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4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4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4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4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4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4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4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4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4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4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4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4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4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4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4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4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4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4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4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4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4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4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4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4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4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4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4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4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4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4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4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4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4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4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4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4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4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4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4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4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4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4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4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4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4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4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4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4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4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4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4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4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4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4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4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4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4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4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4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4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4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4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4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4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4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4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4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4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4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4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4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4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4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4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4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4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4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4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4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4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4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4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4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4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4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4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4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4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4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4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4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4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4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4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4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4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4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4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4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4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4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4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4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4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4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4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4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4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4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4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4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4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4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4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4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4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4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4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4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4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4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4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4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4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4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4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4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4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4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4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4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4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4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4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4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4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4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4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4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4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4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4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4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4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4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4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4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4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4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4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4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4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4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4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4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4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4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4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4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4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4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4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4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4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4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4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4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4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4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4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4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4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4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4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4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4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4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4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4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4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4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4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4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4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4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4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4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4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4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4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4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4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4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4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4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4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4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4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4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4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4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4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4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4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4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4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4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4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4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4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4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4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4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4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4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4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4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4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4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4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4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4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4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4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4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4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4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4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4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4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4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4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4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4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4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4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4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4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4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4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4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4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4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4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4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4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4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4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4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4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4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4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4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4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4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4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4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4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4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4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4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4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4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4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4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4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4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4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4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4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4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4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4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4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4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4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4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4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4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4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4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4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4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4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4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4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4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4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4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4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4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4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4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4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4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4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4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4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4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4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4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4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4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4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4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4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4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4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4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4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4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4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4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4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4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4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4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4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4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4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4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4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4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4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4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4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4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4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4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4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4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4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4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4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4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4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4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4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4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4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4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4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4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4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4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4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4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4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4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4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4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4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4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4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4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4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4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4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4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4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4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4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4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4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4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4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4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4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4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4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4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4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4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4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4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4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4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4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4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4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4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4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4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4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4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4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4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4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4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4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4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4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4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4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4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4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4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4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4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4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4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4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4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4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4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4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4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4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4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4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4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4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4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4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4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4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4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4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4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4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4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4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4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4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4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4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4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4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4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4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4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4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4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4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4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4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4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4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4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4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4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4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4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4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4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4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4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4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4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4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4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4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4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4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4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4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4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4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4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4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4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4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4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4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4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4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4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4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4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4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4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4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4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4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4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4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4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4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4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4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4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4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4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4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4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4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4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4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4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4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4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4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4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4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4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4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4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4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4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4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4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4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4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4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4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4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4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4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4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4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4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4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4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4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4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4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4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4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4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4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4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4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4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4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4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4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4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4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4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4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4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4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4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4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4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4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4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4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4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4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4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4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4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4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4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4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4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4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4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4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4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4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4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4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4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4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4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4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4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4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4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4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4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4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4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4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4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4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4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4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4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4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4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4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4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4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4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4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4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4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4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4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4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4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4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4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4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4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4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4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4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4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4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4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4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4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4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4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4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4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4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4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4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4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4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4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4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4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4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4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4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4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4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4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4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4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4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4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4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4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4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4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4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4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4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4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4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4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4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4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4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4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4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4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4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4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4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4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4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4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4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4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4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4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4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4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4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4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4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4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4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4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4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4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4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4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4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4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4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4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4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4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4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4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4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4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4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4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4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4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4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4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4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4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4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4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4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4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4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4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4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4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4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4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4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4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4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4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4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4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4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4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4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4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4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4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4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4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4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4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4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4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4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4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4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4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4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4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4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4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4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4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4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4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4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4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4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4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4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4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4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4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4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4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4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4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4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4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4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4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4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4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4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4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4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4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4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4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4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4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4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4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4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4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4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4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4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4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4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4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4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4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4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4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4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4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4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4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4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4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4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4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4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4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4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4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4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4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4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4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4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4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4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4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4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4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4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4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4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4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4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4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4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4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4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4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4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4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4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4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4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4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4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4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4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4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4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4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4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4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4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4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4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4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4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4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4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4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4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4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4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4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4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4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4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4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4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4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4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4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4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4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4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4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4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4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4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4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4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4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4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4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4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4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4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4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4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4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4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4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4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4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4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4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4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4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4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4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4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4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4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4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4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4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4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4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4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4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4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4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4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4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4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4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4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4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4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4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4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4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4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4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4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4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4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4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4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4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4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4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4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4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4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4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4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4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4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4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4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4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4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4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4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4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4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4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4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4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4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4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4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4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4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4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4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4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4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4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4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4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4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4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4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4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4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4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4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4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4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4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4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4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4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4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4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4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4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4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4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4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4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4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4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4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4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4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4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4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4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4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4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4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4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4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4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4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4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4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4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4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4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4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4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4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4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4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4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4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4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4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4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4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4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4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4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4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4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4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4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4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4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4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4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4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4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4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4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4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4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4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4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4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4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4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4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4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4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4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4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4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4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4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4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4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4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4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4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4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4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4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4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4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4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4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4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4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4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4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4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4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4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4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4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4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4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4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4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4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4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4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4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4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4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4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4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4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4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4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4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4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4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4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4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4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4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4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4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4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4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4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4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4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4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4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4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4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4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4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4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4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4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4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4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4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4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4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4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4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4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4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4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4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4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4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4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4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4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4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4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4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4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4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4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4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4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4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4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4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4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4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4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4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4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4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4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4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4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4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4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4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4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4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4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4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4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4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4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4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4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4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4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4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4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4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4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4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4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4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4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4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4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4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4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4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4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4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4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4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4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4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4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4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4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4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4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4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4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4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4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4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4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4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4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4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4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4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4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4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4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4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4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4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4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4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4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4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4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4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4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4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4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4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4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4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4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4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4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4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4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4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4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4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4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4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4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4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4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4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4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4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4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4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4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4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4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4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4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4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4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4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4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4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4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4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4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4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4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4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4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4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4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4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4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4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4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4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4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4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4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4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4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4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4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4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4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4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4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4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4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4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4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4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4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4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4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4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4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4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4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4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4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4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4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4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4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4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4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4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4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4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4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4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4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4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4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4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4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4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4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4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4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4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4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4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4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4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4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4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4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4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4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4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4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4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4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4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4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4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4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4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4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4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4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4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4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4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4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4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4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4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4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4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4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4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4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4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4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4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4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4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4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4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4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4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4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4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4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4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4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4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4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4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4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4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4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4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4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4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4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4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4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4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4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4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4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4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4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4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4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4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4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4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4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4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4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4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4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4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4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4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4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4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4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4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4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4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4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4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4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4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4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4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4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4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4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4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4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4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4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4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4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4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4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4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4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4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4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4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4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4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4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4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4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4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4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4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4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4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4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4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4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4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4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4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4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4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4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4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4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4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4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4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4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4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4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4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4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4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4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4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4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4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4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4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4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4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4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4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4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4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4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4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4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4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4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4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4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4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4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4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4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4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4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4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4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4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4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4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4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4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4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4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4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4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4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4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4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4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4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4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4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4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4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4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4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4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4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4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4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4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4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4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4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4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4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4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4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4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4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4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4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4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4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4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4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4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4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4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4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4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4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4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4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4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4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4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4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4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4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4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4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4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4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4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4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4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4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4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4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4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4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4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4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4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4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4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4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4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4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4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4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4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4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4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4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4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4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4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4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4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4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4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4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4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4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4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4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4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4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4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4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4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4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4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4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4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4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4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4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4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4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4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4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4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4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4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4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4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4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4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4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4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4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4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4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4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4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4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4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4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4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4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4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4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4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4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4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4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4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4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4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4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4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4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4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4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4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4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4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4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4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4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4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4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4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4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4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4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4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4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4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4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4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4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4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4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4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4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4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4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4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4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4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4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4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4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4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4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4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4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4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4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4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4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4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4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4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4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4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4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4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4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4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4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4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4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4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4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4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4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4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4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4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4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4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4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4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4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4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4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4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4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4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4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4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4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4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4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4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4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4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4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4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4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4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4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4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4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4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4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4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4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4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4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4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4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4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4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4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4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4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4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4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4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4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4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4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4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4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4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4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4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4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4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4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4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4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4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4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4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4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4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4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4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4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4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4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4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4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4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4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4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4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4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4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4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4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4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4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4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4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4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4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4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4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4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4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4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4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4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4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4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4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4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4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4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4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4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4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4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4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4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4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4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4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4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4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4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4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4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4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4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4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4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4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4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4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4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4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4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4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4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4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4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4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4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4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4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4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4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4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4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4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4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4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4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4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4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4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4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4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4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4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4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4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4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4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4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4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4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4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4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4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4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4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4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4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4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4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4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4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4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4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4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4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4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4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4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4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4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4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4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4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4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4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4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4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4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4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4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4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4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4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4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4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4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4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4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4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4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4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4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4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4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4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4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4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4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4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4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4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4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4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4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4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4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4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4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4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4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4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4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4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4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4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4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4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4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4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4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4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4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4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4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4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4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4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4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4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4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4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4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4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4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4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4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4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4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4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4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4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4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4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4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4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4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4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4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4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4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4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4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4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4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4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4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4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4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4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4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4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4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4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4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4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4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4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4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4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4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4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4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4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4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4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4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4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4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4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4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4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4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4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4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4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4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4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4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4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4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4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4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4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4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4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4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4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4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4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4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4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4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4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4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4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4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4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4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4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4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4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4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4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4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4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4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4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4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4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4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4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4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4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4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4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4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4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4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4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4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4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4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4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4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4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4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4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4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4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4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4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4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4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4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4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4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4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4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4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4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4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4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4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4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4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4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4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4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4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4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4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4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4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4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4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4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4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4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4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4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4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4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4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4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4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4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4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4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4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4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4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4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4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4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4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4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4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4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4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4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4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4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4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4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4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4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4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4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4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4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4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4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4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4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4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4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4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4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4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4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4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4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4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4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4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4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4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4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4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4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4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4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4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4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4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4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4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4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4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4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4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4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4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4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4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4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4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4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4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4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4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4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4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4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4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4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4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4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4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4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4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4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4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4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4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4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4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4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4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4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4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4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4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4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4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4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4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4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4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4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4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4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4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4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4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4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4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4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4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4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4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4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4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4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4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4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4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4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4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4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4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4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4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4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4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4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4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4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4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4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4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4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4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4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4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4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4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4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4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4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4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4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4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4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4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4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4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4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4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4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4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4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4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4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4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4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4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4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4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4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4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4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4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4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4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4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4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4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4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4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4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4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4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4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4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4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4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4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4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4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4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4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4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4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4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4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4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4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4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4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4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4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4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4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4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4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4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4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4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4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4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4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4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4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4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4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4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4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4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4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4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4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4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4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4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4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4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4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4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4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4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4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4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4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4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4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4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4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4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4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4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4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4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4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4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4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4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4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4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4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4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4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4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4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4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4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4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4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4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4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4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4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4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4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4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4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4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4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4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4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4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4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4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4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4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4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4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4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4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4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4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4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4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4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4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4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4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4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4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4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4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4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4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4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4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4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4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4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4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4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4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4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4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4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4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4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4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4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4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4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4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4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4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4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4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4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4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4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4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4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4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4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4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4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4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4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4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4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4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4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4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4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4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4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4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4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4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4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4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4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4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4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4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4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4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4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4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4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4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4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4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4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4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4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4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4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4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4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4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4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4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4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4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4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4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4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4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4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4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4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4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4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4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4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4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4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4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4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4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4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4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4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4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4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4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4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4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4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4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4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4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4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4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4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4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4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4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4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4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4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4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4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4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4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4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4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4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4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4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4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4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4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4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4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4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4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4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4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4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4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4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4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4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4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4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4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4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4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4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4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4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4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4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4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4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4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4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4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4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4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4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4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4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4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4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4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4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4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4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4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4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4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4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4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4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4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4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4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4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4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4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4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4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4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4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4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4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4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4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4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4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4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4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4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4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4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4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4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4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4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4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4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4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4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4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4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4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4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4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4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4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4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4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4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4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4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4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4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4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4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4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4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4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4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4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4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4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4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4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4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4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4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4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4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4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4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4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4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4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4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4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4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4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4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4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4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4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4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4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4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4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4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4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4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4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4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4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4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4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4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4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4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4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4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4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4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4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4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4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4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4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4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4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4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4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4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4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4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4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4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4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4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4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4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4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4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4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4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4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4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4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4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4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4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4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4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4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4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4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4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4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4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4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4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4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4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4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4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4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4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4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4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4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4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4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4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4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4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4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4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4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4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4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4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4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4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4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4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4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4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4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4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4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4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4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4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4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4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4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4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4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4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4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4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4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4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4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4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4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4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4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4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4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4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4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4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4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4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4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4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4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4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4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4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4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4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4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4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4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4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4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4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4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4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4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4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4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4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4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4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4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4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4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4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4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4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4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4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4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4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4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4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4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4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4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4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4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4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4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4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4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4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4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4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4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4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4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4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4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4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4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4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4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4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4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4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4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4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4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4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4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4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4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4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4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4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4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4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4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4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4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4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4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4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4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4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4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4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4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4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4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4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4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4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4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4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4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4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4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4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4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4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4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4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4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4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4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4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4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4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4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4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4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4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4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4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4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4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4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4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4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4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4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4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4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4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4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4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4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4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4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4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4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4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4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4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4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4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4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4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4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4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4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4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4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4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4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4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4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4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4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4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4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4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4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4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4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4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4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4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4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4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4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4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4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4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4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4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4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4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4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4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4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4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4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4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4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4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4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4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4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4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4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4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4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4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4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4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4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4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4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4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4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4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4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4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4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4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4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4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4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4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4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4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4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4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4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4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4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4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4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4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4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4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4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4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4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4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4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4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4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4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4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4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4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4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4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4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4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4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4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4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4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4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4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4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4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4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4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4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4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4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4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4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4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4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4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4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4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4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4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4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4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4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4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4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4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4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4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4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4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4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4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4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4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4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4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4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4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4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4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4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4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4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4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4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4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4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4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4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4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4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4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4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4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4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4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4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4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4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4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4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4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4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4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4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4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4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4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4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4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4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4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4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4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4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4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4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4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4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4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4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4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4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4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4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4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4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4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4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4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4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4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4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4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4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4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4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4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4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4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4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4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4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4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4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4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4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4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4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4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4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4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4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4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4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4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4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4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4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4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4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4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4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4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4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4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4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4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4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4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4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4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4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4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4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4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4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4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4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4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4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4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4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4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4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4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4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4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4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4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4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4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4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4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4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4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4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4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4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4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4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4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4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4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4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4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4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4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4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4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4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4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4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4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4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4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4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4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4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4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4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4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4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4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4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4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4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4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4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4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4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4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4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4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4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4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4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4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4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4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4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4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4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4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4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4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4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4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4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4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4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4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4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4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4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4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4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4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4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4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4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4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4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4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4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4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4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4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4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4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4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4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4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4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4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4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4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4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4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4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4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4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4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4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4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4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4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4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4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4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4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4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4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4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4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4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4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4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4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4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4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4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4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4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4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4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4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4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4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4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4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4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4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4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4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4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4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4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4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4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4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4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4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4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4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4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4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4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4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4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4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4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4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4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4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4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4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4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4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4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4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4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4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4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4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4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4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4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4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4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4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4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4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4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4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4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4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4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4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4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4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4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4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4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4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4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4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4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4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4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4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4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4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4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4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4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4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4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4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4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4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4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4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4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4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4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4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4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4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4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4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4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4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4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4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4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4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4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4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4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4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4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4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4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4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4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4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4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4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4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4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4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4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4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4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4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4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4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4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4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4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4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4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4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4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4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4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4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4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4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4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4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4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4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4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4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4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4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4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4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4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4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4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4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4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4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4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4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4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4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4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4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4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4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4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4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4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4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4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4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4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4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4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4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4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4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4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4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4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4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4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4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4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4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4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4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4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4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4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4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4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4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4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4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4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4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4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4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4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4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4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4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4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4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4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4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4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4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4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4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4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4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4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4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4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4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4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4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4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4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4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4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4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4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4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4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4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4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4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4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4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4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4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4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4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4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4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4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4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4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4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4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4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4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4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4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4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4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4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4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4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4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4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4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4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4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4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4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4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4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4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4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4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4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4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4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4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4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4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4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4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4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4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4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4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4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4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4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4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4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4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4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4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4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4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4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4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4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4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4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4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4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4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4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4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4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4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4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4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4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4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4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4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4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4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4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4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4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4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4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4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4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4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4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4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4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4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4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4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4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4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4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4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4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4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4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4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4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4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4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4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4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4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4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4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4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4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4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4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4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4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4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4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4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4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4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4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4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4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4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4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4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4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4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4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4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4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4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4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4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4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4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4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4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4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4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4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4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4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4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4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4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4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4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4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4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4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4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4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4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4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4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4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4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4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4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4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4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4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4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4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4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4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4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4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4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4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4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4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4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4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4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4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4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4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4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4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4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4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4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4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4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4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4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4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4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4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4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4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4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4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4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4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4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4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4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4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4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4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4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4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4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4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4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4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4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4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4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4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4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4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4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4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4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4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4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4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4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4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4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4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4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4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4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4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4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4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4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4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4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4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4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4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4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4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4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4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4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4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4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4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4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4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4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4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4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4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4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4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4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4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4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4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4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4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4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4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4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4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4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4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4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4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4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4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4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4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4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4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4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4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4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4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4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4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4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4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4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4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4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4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4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4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4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4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4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4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4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4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4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4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4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4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4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4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4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4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4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4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4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4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4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4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4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4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4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4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4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4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4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4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4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4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4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4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4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4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4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4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4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4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4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4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4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4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4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4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4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4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4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4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4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4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4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4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4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4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4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4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4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4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4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4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4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4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4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4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4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4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4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4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4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4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4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4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4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4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4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4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4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4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4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4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4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4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4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4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4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4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4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4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4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4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4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4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4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4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4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4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4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4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4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4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4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4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4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4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4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4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4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4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4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4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4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4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4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4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4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4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4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4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4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4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4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4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4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4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4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4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4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4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4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4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4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4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4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4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4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4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4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4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4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4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4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4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4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4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4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4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4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4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4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4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4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4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4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4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4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4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4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4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4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4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4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4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4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4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4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4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4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4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4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4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4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4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4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4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4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4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4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4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4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4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4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4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4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4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4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4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4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4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4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4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4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4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4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4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4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4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4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4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4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4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4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4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4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4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4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4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4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4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4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4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4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4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4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4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4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4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4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4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4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4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4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4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4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4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4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4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4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4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4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4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4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4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4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4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4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4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4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4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4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4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4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4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4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4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4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4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4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4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4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4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4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4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4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4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4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4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4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4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4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4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4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4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4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4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4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4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4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4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4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4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4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4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4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4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4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4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4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4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4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4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4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4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4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4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4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4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4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4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4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4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4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4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4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4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4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4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4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4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4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4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4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4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4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4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4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4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4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4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4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4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4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4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4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4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4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4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4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4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4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4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4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4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4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4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4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4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4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4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4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4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4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4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4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4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4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4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4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4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4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4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4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4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4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4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4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4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4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4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4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4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4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4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4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4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4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4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4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4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4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4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4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4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4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4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4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4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4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4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4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4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4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4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4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4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4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4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4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4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4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4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4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4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4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4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4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4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4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4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4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4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4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4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4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4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4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4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4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4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4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4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4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4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4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4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4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4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4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4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4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4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4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4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4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4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4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4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4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4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4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4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4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4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4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4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4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4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4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4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4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4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4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4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4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4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4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4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4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4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4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4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4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4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4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4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4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4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4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4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4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4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4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4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4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4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4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4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4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4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4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4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4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4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4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4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4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4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4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4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4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4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4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4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4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4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4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4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4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4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4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4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4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4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4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4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4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4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4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4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4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4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4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4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4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4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4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4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4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4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4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4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4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4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4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4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4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4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4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4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4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4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4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4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4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4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4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4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4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4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4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4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4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4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4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4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4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4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4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4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4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4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4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4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4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4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4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4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4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4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4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4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4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4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4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4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4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4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4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4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4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4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4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4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4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4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4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4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4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4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4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4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4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4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4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4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4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4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4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4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4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4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4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4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4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4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4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4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4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4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4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4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4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4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4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4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4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4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4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4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4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4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4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4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4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4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4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4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4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4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4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4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4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4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4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4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4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4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4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4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4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4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4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4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4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4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4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4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4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4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4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4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4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4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4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4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4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4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4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4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4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4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4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4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4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4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4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4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4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4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4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4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4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4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4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4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4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4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4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4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4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4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4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4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4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4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4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4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4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4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4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4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4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4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4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4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4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4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4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4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4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4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4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4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4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4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4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4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4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4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4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4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4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4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4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4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4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4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4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4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4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4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4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4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4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4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4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4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4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4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4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4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4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4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4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4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4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4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4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4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4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4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4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4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4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4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4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4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4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4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4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4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4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4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4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4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4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4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4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4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4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4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4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4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4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4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4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4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4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4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4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4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4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4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4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4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4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4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4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4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4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4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4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4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4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4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4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4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4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4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4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4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4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4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4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4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4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4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4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4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4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4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4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4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4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4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4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4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4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4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4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4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4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4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4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4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4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4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4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4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4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4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4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4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4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4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4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4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4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4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4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4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4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4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4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4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4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4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4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4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4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4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4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4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4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4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4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4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4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4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4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4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4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4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4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4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4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4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4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4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4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4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4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4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4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4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4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4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4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4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4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4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4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4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4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4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4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4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4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4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4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4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4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4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4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4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4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4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4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4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4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4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4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4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4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4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4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4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4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4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4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4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4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4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4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4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4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4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4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4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4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4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4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4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4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4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4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4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4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4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4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4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4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4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4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4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4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4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4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4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4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4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4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4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4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4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4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4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4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4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4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4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4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4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4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4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4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4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4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4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4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4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4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4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4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4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4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4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4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4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4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4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4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4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4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4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4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4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4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4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4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4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4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4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4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4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4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4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4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4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4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4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4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4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4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4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4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4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4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4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4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4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4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4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4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4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4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4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4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4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4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4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4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4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4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4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4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4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4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4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4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4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4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4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4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4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4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4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4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4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4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4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4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4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4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4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4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4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4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4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4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4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4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4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4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4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4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4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4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4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4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4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4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4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4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4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4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4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4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4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4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4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4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4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4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4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4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4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4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4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4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4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4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4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4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4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4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4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4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4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4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4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4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4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4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4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4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4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4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4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4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4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4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4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4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4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4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4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4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4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4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4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4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4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4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4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4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4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4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4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4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4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4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4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4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4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4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4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4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4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4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4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4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4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4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4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4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4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4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4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4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4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4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4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4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4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4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4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4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4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4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4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4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4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4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4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4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4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4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4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4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4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4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4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4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4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4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4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4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4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4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4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4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4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4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60" workbookViewId="0">
      <selection activeCell="L4" sqref="L4"/>
    </sheetView>
  </sheetViews>
  <sheetFormatPr defaultRowHeight="14.25" x14ac:dyDescent="0.45"/>
  <cols>
    <col min="1" max="1" width="9.06640625" customWidth="1"/>
    <col min="2" max="2" width="8.86328125" customWidth="1"/>
    <col min="3" max="3" width="33" customWidth="1"/>
    <col min="4" max="4" width="8.86328125" customWidth="1"/>
    <col min="6" max="6" width="8.86328125" customWidth="1"/>
    <col min="7" max="7" width="27.3984375" customWidth="1"/>
    <col min="8" max="8" width="10.265625" bestFit="1" customWidth="1"/>
    <col min="11" max="11" width="6.9296875" customWidth="1"/>
    <col min="12" max="12" width="18.06640625" customWidth="1"/>
    <col min="14" max="14" width="13.46484375" customWidth="1"/>
  </cols>
  <sheetData>
    <row r="1" spans="2:12" ht="34.15" x14ac:dyDescent="1.05">
      <c r="B1" s="64" t="s">
        <v>44130</v>
      </c>
      <c r="C1" s="64"/>
      <c r="D1" s="64"/>
      <c r="E1" s="64"/>
      <c r="F1" s="64"/>
      <c r="G1" s="64"/>
      <c r="H1" s="64"/>
      <c r="I1" s="64"/>
      <c r="J1" s="64"/>
      <c r="K1" s="64"/>
      <c r="L1" s="64"/>
    </row>
    <row r="2" spans="2:12" ht="9" customHeight="1" x14ac:dyDescent="0.45"/>
    <row r="3" spans="2:12" s="10" customFormat="1" ht="23.45" customHeight="1" x14ac:dyDescent="1.1499999999999999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L3" s="11" t="s">
        <v>44129</v>
      </c>
    </row>
    <row r="4" spans="2:12" s="9" customFormat="1" ht="21" x14ac:dyDescent="0.65">
      <c r="C4" s="8" t="s">
        <v>2</v>
      </c>
      <c r="G4" s="8" t="s">
        <v>106</v>
      </c>
      <c r="L4" s="8" t="s">
        <v>141</v>
      </c>
    </row>
    <row r="16" spans="2:12" ht="8.4499999999999993" customHeight="1" x14ac:dyDescent="0.45"/>
    <row r="17" customFormat="1" ht="4.8" customHeight="1" x14ac:dyDescent="0.45"/>
    <row r="18" customFormat="1" ht="8.1" customHeight="1" x14ac:dyDescent="0.45"/>
    <row r="19" customFormat="1" ht="7.25" customHeight="1" x14ac:dyDescent="0.45"/>
  </sheetData>
  <sheetProtection algorithmName="SHA-512" hashValue="2o2H8tkEUuHK5yh6v03FlYqVsqUImTxOg01ZDUx84C3/mrk9DNIkuM3kc3cmUhWE3sKgXJQE/vHNA7c1S52voA==" saltValue="KvRTBbacumSKJ7VgVdqHdg==" spinCount="100000"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F$2:$F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H$2:$H$6</xm:f>
          </x14:formula1>
          <xm:sqref>L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topLeftCell="C1" zoomScale="96" workbookViewId="0">
      <selection activeCell="I2" sqref="I2"/>
    </sheetView>
  </sheetViews>
  <sheetFormatPr defaultRowHeight="14.25" x14ac:dyDescent="0.45"/>
  <cols>
    <col min="1" max="1" width="21.73046875" bestFit="1" customWidth="1"/>
    <col min="2" max="2" width="14.46484375" customWidth="1"/>
    <col min="3" max="3" width="17.06640625" bestFit="1" customWidth="1"/>
    <col min="5" max="6" width="28" bestFit="1" customWidth="1"/>
    <col min="7" max="7" width="30.06640625" style="13" bestFit="1" customWidth="1"/>
    <col min="8" max="8" width="23.19921875" style="50" customWidth="1"/>
    <col min="9" max="9" width="10.06640625" customWidth="1"/>
  </cols>
  <sheetData>
    <row r="1" spans="1:13" x14ac:dyDescent="0.45">
      <c r="A1" s="58" t="s">
        <v>122</v>
      </c>
      <c r="B1" s="59" t="s">
        <v>44122</v>
      </c>
      <c r="C1" s="65" t="s">
        <v>44123</v>
      </c>
      <c r="D1" s="66"/>
      <c r="E1" s="56" t="s">
        <v>132</v>
      </c>
      <c r="F1" s="57" t="s">
        <v>44124</v>
      </c>
      <c r="G1" s="60" t="s">
        <v>126</v>
      </c>
      <c r="H1" s="61" t="s">
        <v>44125</v>
      </c>
      <c r="I1" s="62" t="s">
        <v>44141</v>
      </c>
    </row>
    <row r="2" spans="1:13" x14ac:dyDescent="0.45">
      <c r="A2" s="29" t="str" cm="1">
        <f t="array" ref="A2:A11">_xlfn.UNIQUE(jobs[job_title_short])</f>
        <v>Senior Data Scientist</v>
      </c>
      <c r="B2" s="27" cm="1">
        <f t="array" ref="B2">COUNT(
IF(
(jobs[job_country]=country)*
(jobs[job_title_short]=A2)*
(ISNUMBER(SEARCH(type,jobs[job_schedule_type]))),jobs[salary_year_avg]
)
)</f>
        <v>4</v>
      </c>
      <c r="C2" s="27" t="str" cm="1">
        <f t="array" ref="C2:D11">_xlfn._xlws.SORT(A2:B11,2,-1,)</f>
        <v>Data Scientist</v>
      </c>
      <c r="D2" s="54">
        <v>18</v>
      </c>
      <c r="E2" s="29" t="str" cm="1">
        <f t="array" ref="E2:E112">_xlfn.UNIQUE(jobs[job_country])</f>
        <v>Sudan</v>
      </c>
      <c r="F2" s="54" t="str" cm="1">
        <f t="array" ref="F2:F112">_xlfn._xlws.SORT(_xlfn.ANCHORARRAY(E2))</f>
        <v>Albania</v>
      </c>
      <c r="G2" s="29" t="str" cm="1">
        <f t="array" ref="G2:G28">_xlfn.UNIQUE(jobs[job_schedule_type])</f>
        <v>Full-time</v>
      </c>
      <c r="H2" s="54" t="str" cm="1">
        <f t="array" ref="H2:H6">_xlfn._xlws.FILTER(_xlfn.ANCHORARRAY(G2),(NOT(ISNUMBER(SEARCH("and",_xlfn.ANCHORARRAY(G2)))+ISNUMBER(SEARCH(",",_xlfn.ANCHORARRAY(G2)))))*(_xlfn.ANCHORARRAY(G2)&lt;&gt;0))</f>
        <v>Full-time</v>
      </c>
      <c r="I2" s="63">
        <f>_xlfn.XLOOKUP(title,C2:C11,D2:D11,"No Result")</f>
        <v>18</v>
      </c>
      <c r="M2" s="7"/>
    </row>
    <row r="3" spans="1:13" x14ac:dyDescent="0.45">
      <c r="A3" s="29" t="str">
        <v>Data Engineer</v>
      </c>
      <c r="B3" s="27" cm="1">
        <f t="array" ref="B3">COUNT(
IF(
(jobs[job_country]=country)*
(jobs[job_title_short]=A3)*
(ISNUMBER(SEARCH(type,jobs[job_schedule_type]))),jobs[salary_year_avg]
)
)</f>
        <v>8</v>
      </c>
      <c r="C3" s="27" t="str">
        <v>Data Analyst</v>
      </c>
      <c r="D3" s="54">
        <v>9</v>
      </c>
      <c r="E3" s="29" t="str">
        <v>United States</v>
      </c>
      <c r="F3" s="54" t="str">
        <v>Algeria</v>
      </c>
      <c r="G3" s="29" t="str">
        <v>Full-time and Part-time</v>
      </c>
      <c r="H3" s="54" t="str">
        <v>Contractor</v>
      </c>
    </row>
    <row r="4" spans="1:13" x14ac:dyDescent="0.45">
      <c r="A4" s="29" t="str">
        <v>Senior Data Analyst</v>
      </c>
      <c r="B4" s="27" cm="1">
        <f t="array" ref="B4">COUNT(
IF(
(jobs[job_country]=country)*
(jobs[job_title_short]=A4)*
(ISNUMBER(SEARCH(type,jobs[job_schedule_type]))),jobs[salary_year_avg]
)
)</f>
        <v>0</v>
      </c>
      <c r="C4" s="27" t="str">
        <v>Data Engineer</v>
      </c>
      <c r="D4" s="54">
        <v>8</v>
      </c>
      <c r="E4" s="29" t="str">
        <v>France</v>
      </c>
      <c r="F4" s="54" t="str">
        <v>Argentina</v>
      </c>
      <c r="G4" s="29" t="str">
        <v>Contractor</v>
      </c>
      <c r="H4" s="54" t="str">
        <v>Part-time</v>
      </c>
    </row>
    <row r="5" spans="1:13" x14ac:dyDescent="0.45">
      <c r="A5" s="29" t="str">
        <v>Machine Learning Engineer</v>
      </c>
      <c r="B5" s="27" cm="1">
        <f t="array" ref="B5">COUNT(
IF(
(jobs[job_country]=country)*
(jobs[job_title_short]=A5)*
(ISNUMBER(SEARCH(type,jobs[job_schedule_type]))),jobs[salary_year_avg]
)
)</f>
        <v>6</v>
      </c>
      <c r="C5" s="27" t="str">
        <v>Machine Learning Engineer</v>
      </c>
      <c r="D5" s="54">
        <v>6</v>
      </c>
      <c r="E5" s="29" t="str">
        <v>Mexico</v>
      </c>
      <c r="F5" s="54" t="str">
        <v>Armenia</v>
      </c>
      <c r="G5" s="29" t="str">
        <v>Full-time, Part-time, and Internship</v>
      </c>
      <c r="H5" s="54" t="str">
        <v>Internship</v>
      </c>
    </row>
    <row r="6" spans="1:13" x14ac:dyDescent="0.45">
      <c r="A6" s="29" t="str">
        <v>Data Scientist</v>
      </c>
      <c r="B6" s="27" cm="1">
        <f t="array" ref="B6">COUNT(
IF(
(jobs[job_country]=country)*
(jobs[job_title_short]=A6)*
(ISNUMBER(SEARCH(type,jobs[job_schedule_type]))),jobs[salary_year_avg]
)
)</f>
        <v>18</v>
      </c>
      <c r="C6" s="27" t="str">
        <v>Senior Data Scientist</v>
      </c>
      <c r="D6" s="54">
        <v>4</v>
      </c>
      <c r="E6" s="29" t="str">
        <v>Canada</v>
      </c>
      <c r="F6" s="54" t="str">
        <v>Australia</v>
      </c>
      <c r="G6" s="29" t="str">
        <v>Part-time</v>
      </c>
      <c r="H6" s="54" t="str">
        <v>Temp work</v>
      </c>
    </row>
    <row r="7" spans="1:13" x14ac:dyDescent="0.45">
      <c r="A7" s="29" t="str">
        <v>Senior Data Engineer</v>
      </c>
      <c r="B7" s="27" cm="1">
        <f t="array" ref="B7">COUNT(
IF(
(jobs[job_country]=country)*
(jobs[job_title_short]=A7)*
(ISNUMBER(SEARCH(type,jobs[job_schedule_type]))),jobs[salary_year_avg]
)
)</f>
        <v>1</v>
      </c>
      <c r="C7" s="27" t="str">
        <v>Software Engineer</v>
      </c>
      <c r="D7" s="54">
        <v>4</v>
      </c>
      <c r="E7" s="29" t="str">
        <v>Croatia</v>
      </c>
      <c r="F7" s="54" t="str">
        <v>Austria</v>
      </c>
      <c r="G7" s="29" t="str">
        <v>Contractor and Temp work</v>
      </c>
      <c r="H7" s="54"/>
    </row>
    <row r="8" spans="1:13" x14ac:dyDescent="0.45">
      <c r="A8" s="29" t="str">
        <v>Data Analyst</v>
      </c>
      <c r="B8" s="27" cm="1">
        <f t="array" ref="B8">COUNT(
IF(
(jobs[job_country]=country)*
(jobs[job_title_short]=A8)*
(ISNUMBER(SEARCH(type,jobs[job_schedule_type]))),jobs[salary_year_avg]
)
)</f>
        <v>9</v>
      </c>
      <c r="C8" s="27" t="str">
        <v>Senior Data Engineer</v>
      </c>
      <c r="D8" s="54">
        <v>1</v>
      </c>
      <c r="E8" s="29" t="str">
        <v>Germany</v>
      </c>
      <c r="F8" s="54" t="str">
        <v>Azerbaijan</v>
      </c>
      <c r="G8" s="29">
        <v>0</v>
      </c>
      <c r="H8" s="54"/>
    </row>
    <row r="9" spans="1:13" x14ac:dyDescent="0.45">
      <c r="A9" s="29" t="str">
        <v>Software Engineer</v>
      </c>
      <c r="B9" s="27" cm="1">
        <f t="array" ref="B9">COUNT(
IF(
(jobs[job_country]=country)*
(jobs[job_title_short]=A9)*
(ISNUMBER(SEARCH(type,jobs[job_schedule_type]))),jobs[salary_year_avg]
)
)</f>
        <v>4</v>
      </c>
      <c r="C9" s="27" t="str">
        <v>Business Analyst</v>
      </c>
      <c r="D9" s="54">
        <v>1</v>
      </c>
      <c r="E9" s="29" t="str">
        <v>Spain</v>
      </c>
      <c r="F9" s="54" t="str">
        <v>Bahamas</v>
      </c>
      <c r="G9" s="29" t="str">
        <v>Full-time and Temp work</v>
      </c>
      <c r="H9" s="54"/>
    </row>
    <row r="10" spans="1:13" x14ac:dyDescent="0.45">
      <c r="A10" s="29" t="str">
        <v>Business Analyst</v>
      </c>
      <c r="B10" s="27" cm="1">
        <f t="array" ref="B10">COUNT(
IF(
(jobs[job_country]=country)*
(jobs[job_title_short]=A10)*
(ISNUMBER(SEARCH(type,jobs[job_schedule_type]))),jobs[salary_year_avg]
)
)</f>
        <v>1</v>
      </c>
      <c r="C10" s="27" t="str">
        <v>Senior Data Analyst</v>
      </c>
      <c r="D10" s="54">
        <v>0</v>
      </c>
      <c r="E10" s="29" t="str">
        <v>India</v>
      </c>
      <c r="F10" s="54" t="str">
        <v>Bangladesh</v>
      </c>
      <c r="G10" s="29" t="str">
        <v>Full-time and Contractor</v>
      </c>
      <c r="H10" s="54"/>
    </row>
    <row r="11" spans="1:13" ht="14.65" thickBot="1" x14ac:dyDescent="0.5">
      <c r="A11" s="30" t="str">
        <v>Cloud Engineer</v>
      </c>
      <c r="B11" s="27" cm="1">
        <f t="array" ref="B11">COUNT(
IF(
(jobs[job_country]=country)*
(jobs[job_title_short]=A11)*
(ISNUMBER(SEARCH(type,jobs[job_schedule_type]))),jobs[salary_year_avg]
)
)</f>
        <v>0</v>
      </c>
      <c r="C11" s="32" t="str">
        <v>Cloud Engineer</v>
      </c>
      <c r="D11" s="55">
        <v>0</v>
      </c>
      <c r="E11" s="29" t="str">
        <v>Estonia</v>
      </c>
      <c r="F11" s="54" t="str">
        <v>Belarus</v>
      </c>
      <c r="G11" s="29" t="str">
        <v>Full-time, Contractor, and Temp work</v>
      </c>
      <c r="H11" s="54"/>
    </row>
    <row r="12" spans="1:13" x14ac:dyDescent="0.45">
      <c r="E12" s="29" t="str">
        <v>Greece</v>
      </c>
      <c r="F12" s="54" t="str">
        <v>Belgium</v>
      </c>
      <c r="G12" s="29" t="str">
        <v>Full-time, Part-time, and Temp work</v>
      </c>
      <c r="H12" s="54"/>
    </row>
    <row r="13" spans="1:13" x14ac:dyDescent="0.45">
      <c r="E13" s="29" t="str">
        <v>Brazil</v>
      </c>
      <c r="F13" s="54" t="str">
        <v>Benin</v>
      </c>
      <c r="G13" s="29" t="str">
        <v>Full-time, Part-time, and Contractor</v>
      </c>
      <c r="H13" s="54"/>
    </row>
    <row r="14" spans="1:13" x14ac:dyDescent="0.45">
      <c r="E14" s="29" t="str">
        <v>Cyprus</v>
      </c>
      <c r="F14" s="54" t="str">
        <v>Bolivia</v>
      </c>
      <c r="G14" s="29" t="str">
        <v>Internship</v>
      </c>
      <c r="H14" s="54"/>
    </row>
    <row r="15" spans="1:13" x14ac:dyDescent="0.45">
      <c r="E15" s="29" t="str">
        <v>Indonesia</v>
      </c>
      <c r="F15" s="54" t="str">
        <v>Bosnia and Herzegovina</v>
      </c>
      <c r="G15" s="29" t="str">
        <v>Full-time and Internship</v>
      </c>
      <c r="H15" s="54"/>
    </row>
    <row r="16" spans="1:13" x14ac:dyDescent="0.45">
      <c r="E16" s="29" t="str">
        <v>Jamaica</v>
      </c>
      <c r="F16" s="54" t="str">
        <v>Brazil</v>
      </c>
      <c r="G16" s="29" t="str">
        <v>Part-time and Internship</v>
      </c>
      <c r="H16" s="54"/>
    </row>
    <row r="17" spans="5:8" x14ac:dyDescent="0.45">
      <c r="E17" s="29" t="str">
        <v>Netherlands</v>
      </c>
      <c r="F17" s="54" t="str">
        <v>Brunei</v>
      </c>
      <c r="G17" s="29" t="str">
        <v>Full-time and Per diem</v>
      </c>
      <c r="H17" s="54"/>
    </row>
    <row r="18" spans="5:8" x14ac:dyDescent="0.45">
      <c r="E18" s="29" t="str">
        <v>Hong Kong</v>
      </c>
      <c r="F18" s="54" t="str">
        <v>Bulgaria</v>
      </c>
      <c r="G18" s="29" t="str">
        <v>Part-time and Contractor</v>
      </c>
      <c r="H18" s="54"/>
    </row>
    <row r="19" spans="5:8" x14ac:dyDescent="0.45">
      <c r="E19" s="29" t="str">
        <v>Finland</v>
      </c>
      <c r="F19" s="54" t="str">
        <v>Cambodia</v>
      </c>
      <c r="G19" s="29" t="str">
        <v>Temp work and Internship</v>
      </c>
      <c r="H19" s="54"/>
    </row>
    <row r="20" spans="5:8" x14ac:dyDescent="0.45">
      <c r="E20" s="29" t="str">
        <v>Portugal</v>
      </c>
      <c r="F20" s="54" t="str">
        <v>Cameroon</v>
      </c>
      <c r="G20" s="29" t="str">
        <v>Temp work</v>
      </c>
      <c r="H20" s="54"/>
    </row>
    <row r="21" spans="5:8" x14ac:dyDescent="0.45">
      <c r="E21" s="29" t="str">
        <v>United Kingdom</v>
      </c>
      <c r="F21" s="54" t="str">
        <v>Canada</v>
      </c>
      <c r="G21" s="29" t="str">
        <v>Part-time, Contractor, and Temp work</v>
      </c>
      <c r="H21" s="54"/>
    </row>
    <row r="22" spans="5:8" x14ac:dyDescent="0.45">
      <c r="E22" s="29" t="str">
        <v>Australia</v>
      </c>
      <c r="F22" s="54" t="str">
        <v>Chile</v>
      </c>
      <c r="G22" s="29" t="str">
        <v>Internship and Full-time</v>
      </c>
      <c r="H22" s="54"/>
    </row>
    <row r="23" spans="5:8" x14ac:dyDescent="0.45">
      <c r="E23" s="29" t="str">
        <v>Philippines</v>
      </c>
      <c r="F23" s="54" t="str">
        <v>China</v>
      </c>
      <c r="G23" s="29" t="str">
        <v>Full-time, Part-time, and Per diem</v>
      </c>
      <c r="H23" s="54"/>
    </row>
    <row r="24" spans="5:8" x14ac:dyDescent="0.45">
      <c r="E24" s="29" t="str">
        <v>Luxembourg</v>
      </c>
      <c r="F24" s="54" t="str">
        <v>Colombia</v>
      </c>
      <c r="G24" s="29" t="str">
        <v>Part-time and Full-time</v>
      </c>
      <c r="H24" s="54"/>
    </row>
    <row r="25" spans="5:8" x14ac:dyDescent="0.45">
      <c r="E25" s="29" t="str">
        <v>Israel</v>
      </c>
      <c r="F25" s="54" t="str">
        <v>Congo, Democratic Republic of the</v>
      </c>
      <c r="G25" s="29" t="str">
        <v>Part-time and Temp work</v>
      </c>
      <c r="H25" s="54"/>
    </row>
    <row r="26" spans="5:8" x14ac:dyDescent="0.45">
      <c r="E26" s="29" t="str">
        <v>Bulgaria</v>
      </c>
      <c r="F26" s="54" t="str">
        <v>Costa Rica</v>
      </c>
      <c r="G26" s="29" t="str">
        <v>Full-time, Temp work, and Internship</v>
      </c>
      <c r="H26" s="54"/>
    </row>
    <row r="27" spans="5:8" x14ac:dyDescent="0.45">
      <c r="E27" s="29" t="str">
        <v>Belgium</v>
      </c>
      <c r="F27" s="54" t="str">
        <v>Côte d'Ivoire</v>
      </c>
      <c r="G27" s="29" t="str">
        <v>Full-time, Contractor, and Internship</v>
      </c>
      <c r="H27" s="54"/>
    </row>
    <row r="28" spans="5:8" x14ac:dyDescent="0.45">
      <c r="E28" s="29" t="str">
        <v>Serbia</v>
      </c>
      <c r="F28" s="54" t="str">
        <v>Croatia</v>
      </c>
      <c r="G28" s="29" t="str">
        <v>Full-time, Part-time, and Volunteer</v>
      </c>
      <c r="H28" s="54"/>
    </row>
    <row r="29" spans="5:8" x14ac:dyDescent="0.45">
      <c r="E29" s="29" t="str">
        <v>Ukraine</v>
      </c>
      <c r="F29" s="54" t="str">
        <v>Cyprus</v>
      </c>
    </row>
    <row r="30" spans="5:8" x14ac:dyDescent="0.45">
      <c r="E30" s="29" t="str">
        <v>Singapore</v>
      </c>
      <c r="F30" s="54" t="str">
        <v>Czechia</v>
      </c>
    </row>
    <row r="31" spans="5:8" x14ac:dyDescent="0.45">
      <c r="E31" s="29" t="str">
        <v>Algeria</v>
      </c>
      <c r="F31" s="54" t="str">
        <v>Denmark</v>
      </c>
    </row>
    <row r="32" spans="5:8" x14ac:dyDescent="0.45">
      <c r="E32" s="29" t="str">
        <v>Argentina</v>
      </c>
      <c r="F32" s="54" t="str">
        <v>Dominican Republic</v>
      </c>
    </row>
    <row r="33" spans="5:6" x14ac:dyDescent="0.45">
      <c r="E33" s="29" t="str">
        <v>Hungary</v>
      </c>
      <c r="F33" s="54" t="str">
        <v>Ecuador</v>
      </c>
    </row>
    <row r="34" spans="5:6" x14ac:dyDescent="0.45">
      <c r="E34" s="29" t="str">
        <v>Poland</v>
      </c>
      <c r="F34" s="54" t="str">
        <v>Egypt</v>
      </c>
    </row>
    <row r="35" spans="5:6" x14ac:dyDescent="0.45">
      <c r="E35" s="29" t="str">
        <v>Ghana</v>
      </c>
      <c r="F35" s="54" t="str">
        <v>El Salvador</v>
      </c>
    </row>
    <row r="36" spans="5:6" x14ac:dyDescent="0.45">
      <c r="E36" s="29" t="str">
        <v>Norway</v>
      </c>
      <c r="F36" s="54" t="str">
        <v>Estonia</v>
      </c>
    </row>
    <row r="37" spans="5:6" x14ac:dyDescent="0.45">
      <c r="E37" s="29" t="str">
        <v>Costa Rica</v>
      </c>
      <c r="F37" s="54" t="str">
        <v>Finland</v>
      </c>
    </row>
    <row r="38" spans="5:6" x14ac:dyDescent="0.45">
      <c r="E38" s="29" t="str">
        <v>Taiwan</v>
      </c>
      <c r="F38" s="54" t="str">
        <v>France</v>
      </c>
    </row>
    <row r="39" spans="5:6" x14ac:dyDescent="0.45">
      <c r="E39" s="29" t="str">
        <v>Colombia</v>
      </c>
      <c r="F39" s="54" t="str">
        <v>Gambia</v>
      </c>
    </row>
    <row r="40" spans="5:6" x14ac:dyDescent="0.45">
      <c r="E40" s="29" t="str">
        <v>Sweden</v>
      </c>
      <c r="F40" s="54" t="str">
        <v>Germany</v>
      </c>
    </row>
    <row r="41" spans="5:6" x14ac:dyDescent="0.45">
      <c r="E41" s="29" t="str">
        <v>Romania</v>
      </c>
      <c r="F41" s="54" t="str">
        <v>Ghana</v>
      </c>
    </row>
    <row r="42" spans="5:6" x14ac:dyDescent="0.45">
      <c r="E42" s="29" t="str">
        <v>Japan</v>
      </c>
      <c r="F42" s="54" t="str">
        <v>Greece</v>
      </c>
    </row>
    <row r="43" spans="5:6" x14ac:dyDescent="0.45">
      <c r="E43" s="29" t="str">
        <v>South Korea</v>
      </c>
      <c r="F43" s="54" t="str">
        <v>Guam</v>
      </c>
    </row>
    <row r="44" spans="5:6" x14ac:dyDescent="0.45">
      <c r="E44" s="29" t="str">
        <v>Switzerland</v>
      </c>
      <c r="F44" s="54" t="str">
        <v>Guatemala</v>
      </c>
    </row>
    <row r="45" spans="5:6" x14ac:dyDescent="0.45">
      <c r="E45" s="29" t="str">
        <v>South Africa</v>
      </c>
      <c r="F45" s="54" t="str">
        <v>Honduras</v>
      </c>
    </row>
    <row r="46" spans="5:6" x14ac:dyDescent="0.45">
      <c r="E46" s="29" t="str">
        <v>Malaysia</v>
      </c>
      <c r="F46" s="54" t="str">
        <v>Hong Kong</v>
      </c>
    </row>
    <row r="47" spans="5:6" x14ac:dyDescent="0.45">
      <c r="E47" s="29" t="str">
        <v>Egypt</v>
      </c>
      <c r="F47" s="54" t="str">
        <v>Hungary</v>
      </c>
    </row>
    <row r="48" spans="5:6" x14ac:dyDescent="0.45">
      <c r="E48" s="29" t="str">
        <v>Turkey</v>
      </c>
      <c r="F48" s="54" t="str">
        <v>India</v>
      </c>
    </row>
    <row r="49" spans="5:6" x14ac:dyDescent="0.45">
      <c r="E49" s="29" t="str">
        <v>Ireland</v>
      </c>
      <c r="F49" s="54" t="str">
        <v>Indonesia</v>
      </c>
    </row>
    <row r="50" spans="5:6" x14ac:dyDescent="0.45">
      <c r="E50" s="29" t="str">
        <v>Italy</v>
      </c>
      <c r="F50" s="54" t="str">
        <v>Ireland</v>
      </c>
    </row>
    <row r="51" spans="5:6" x14ac:dyDescent="0.45">
      <c r="E51" s="29" t="str">
        <v>Kenya</v>
      </c>
      <c r="F51" s="54" t="str">
        <v>Israel</v>
      </c>
    </row>
    <row r="52" spans="5:6" x14ac:dyDescent="0.45">
      <c r="E52" s="29" t="str">
        <v>Thailand</v>
      </c>
      <c r="F52" s="54" t="str">
        <v>Italy</v>
      </c>
    </row>
    <row r="53" spans="5:6" x14ac:dyDescent="0.45">
      <c r="E53" s="29" t="str">
        <v>Slovakia</v>
      </c>
      <c r="F53" s="54" t="str">
        <v>Jamaica</v>
      </c>
    </row>
    <row r="54" spans="5:6" x14ac:dyDescent="0.45">
      <c r="E54" s="29" t="str">
        <v>Nigeria</v>
      </c>
      <c r="F54" s="54" t="str">
        <v>Japan</v>
      </c>
    </row>
    <row r="55" spans="5:6" x14ac:dyDescent="0.45">
      <c r="E55" s="29" t="str">
        <v>Austria</v>
      </c>
      <c r="F55" s="54" t="str">
        <v>Jordan</v>
      </c>
    </row>
    <row r="56" spans="5:6" x14ac:dyDescent="0.45">
      <c r="E56" s="29" t="str">
        <v>Bangladesh</v>
      </c>
      <c r="F56" s="54" t="str">
        <v>Kazakhstan</v>
      </c>
    </row>
    <row r="57" spans="5:6" x14ac:dyDescent="0.45">
      <c r="E57" s="29" t="str">
        <v>Cambodia</v>
      </c>
      <c r="F57" s="54" t="str">
        <v>Kenya</v>
      </c>
    </row>
    <row r="58" spans="5:6" x14ac:dyDescent="0.45">
      <c r="E58" s="29" t="str">
        <v>Vietnam</v>
      </c>
      <c r="F58" s="54" t="str">
        <v>Latvia</v>
      </c>
    </row>
    <row r="59" spans="5:6" x14ac:dyDescent="0.45">
      <c r="E59" s="29" t="str">
        <v>Czechia</v>
      </c>
      <c r="F59" s="54" t="str">
        <v>Lebanon</v>
      </c>
    </row>
    <row r="60" spans="5:6" x14ac:dyDescent="0.45">
      <c r="E60" s="29" t="str">
        <v>Congo, Democratic Republic of the</v>
      </c>
      <c r="F60" s="54" t="str">
        <v>Lithuania</v>
      </c>
    </row>
    <row r="61" spans="5:6" x14ac:dyDescent="0.45">
      <c r="E61" s="29" t="str">
        <v>Kazakhstan</v>
      </c>
      <c r="F61" s="54" t="str">
        <v>Luxembourg</v>
      </c>
    </row>
    <row r="62" spans="5:6" x14ac:dyDescent="0.45">
      <c r="E62" s="29" t="str">
        <v>Chile</v>
      </c>
      <c r="F62" s="54" t="str">
        <v>Macedonia (FYROM)</v>
      </c>
    </row>
    <row r="63" spans="5:6" x14ac:dyDescent="0.45">
      <c r="E63" s="29" t="str">
        <v>New Zealand</v>
      </c>
      <c r="F63" s="54" t="str">
        <v>Malaysia</v>
      </c>
    </row>
    <row r="64" spans="5:6" x14ac:dyDescent="0.45">
      <c r="E64" s="29" t="str">
        <v>Cameroon</v>
      </c>
      <c r="F64" s="54" t="str">
        <v>Malta</v>
      </c>
    </row>
    <row r="65" spans="5:6" x14ac:dyDescent="0.45">
      <c r="E65" s="29" t="str">
        <v>Puerto Rico</v>
      </c>
      <c r="F65" s="54" t="str">
        <v>Mauritius</v>
      </c>
    </row>
    <row r="66" spans="5:6" x14ac:dyDescent="0.45">
      <c r="E66" s="29" t="str">
        <v>Pakistan</v>
      </c>
      <c r="F66" s="54" t="str">
        <v>Mexico</v>
      </c>
    </row>
    <row r="67" spans="5:6" x14ac:dyDescent="0.45">
      <c r="E67" s="29" t="str">
        <v>Sri Lanka</v>
      </c>
      <c r="F67" s="54" t="str">
        <v>Montenegro</v>
      </c>
    </row>
    <row r="68" spans="5:6" x14ac:dyDescent="0.45">
      <c r="E68" s="29" t="str">
        <v>Albania</v>
      </c>
      <c r="F68" s="54" t="str">
        <v>Morocco</v>
      </c>
    </row>
    <row r="69" spans="5:6" x14ac:dyDescent="0.45">
      <c r="E69" s="29" t="str">
        <v>Zimbabwe</v>
      </c>
      <c r="F69" s="54" t="str">
        <v>Namibia</v>
      </c>
    </row>
    <row r="70" spans="5:6" x14ac:dyDescent="0.45">
      <c r="E70" s="29" t="str">
        <v>United Arab Emirates</v>
      </c>
      <c r="F70" s="54" t="str">
        <v>Nepal</v>
      </c>
    </row>
    <row r="71" spans="5:6" x14ac:dyDescent="0.45">
      <c r="E71" s="29" t="str">
        <v>U.S. Virgin Islands</v>
      </c>
      <c r="F71" s="54" t="str">
        <v>Netherlands</v>
      </c>
    </row>
    <row r="72" spans="5:6" x14ac:dyDescent="0.45">
      <c r="E72" s="29" t="str">
        <v>Gambia</v>
      </c>
      <c r="F72" s="54" t="str">
        <v>New Zealand</v>
      </c>
    </row>
    <row r="73" spans="5:6" x14ac:dyDescent="0.45">
      <c r="E73" s="29" t="str">
        <v>Jordan</v>
      </c>
      <c r="F73" s="54" t="str">
        <v>Nicaragua</v>
      </c>
    </row>
    <row r="74" spans="5:6" x14ac:dyDescent="0.45">
      <c r="E74" s="29" t="str">
        <v>Belarus</v>
      </c>
      <c r="F74" s="54" t="str">
        <v>Nigeria</v>
      </c>
    </row>
    <row r="75" spans="5:6" x14ac:dyDescent="0.45">
      <c r="E75" s="29" t="str">
        <v>Mauritius</v>
      </c>
      <c r="F75" s="54" t="str">
        <v>Norway</v>
      </c>
    </row>
    <row r="76" spans="5:6" x14ac:dyDescent="0.45">
      <c r="E76" s="29" t="str">
        <v>Denmark</v>
      </c>
      <c r="F76" s="54" t="str">
        <v>Pakistan</v>
      </c>
    </row>
    <row r="77" spans="5:6" x14ac:dyDescent="0.45">
      <c r="E77" s="29" t="str">
        <v>Malta</v>
      </c>
      <c r="F77" s="54" t="str">
        <v>Panama</v>
      </c>
    </row>
    <row r="78" spans="5:6" x14ac:dyDescent="0.45">
      <c r="E78" s="29" t="str">
        <v>Latvia</v>
      </c>
      <c r="F78" s="54" t="str">
        <v>Paraguay</v>
      </c>
    </row>
    <row r="79" spans="5:6" x14ac:dyDescent="0.45">
      <c r="E79" s="29" t="str">
        <v>Lithuania</v>
      </c>
      <c r="F79" s="54" t="str">
        <v>Peru</v>
      </c>
    </row>
    <row r="80" spans="5:6" x14ac:dyDescent="0.45">
      <c r="E80" s="29" t="str">
        <v>Peru</v>
      </c>
      <c r="F80" s="54" t="str">
        <v>Philippines</v>
      </c>
    </row>
    <row r="81" spans="5:6" x14ac:dyDescent="0.45">
      <c r="E81" s="29" t="str">
        <v>Côte d'Ivoire</v>
      </c>
      <c r="F81" s="54" t="str">
        <v>Poland</v>
      </c>
    </row>
    <row r="82" spans="5:6" x14ac:dyDescent="0.45">
      <c r="E82" s="29" t="str">
        <v>Paraguay</v>
      </c>
      <c r="F82" s="54" t="str">
        <v>Portugal</v>
      </c>
    </row>
    <row r="83" spans="5:6" x14ac:dyDescent="0.45">
      <c r="E83" s="29" t="str">
        <v>Morocco</v>
      </c>
      <c r="F83" s="54" t="str">
        <v>Puerto Rico</v>
      </c>
    </row>
    <row r="84" spans="5:6" x14ac:dyDescent="0.45">
      <c r="E84" s="29" t="str">
        <v>Nepal</v>
      </c>
      <c r="F84" s="54" t="str">
        <v>Romania</v>
      </c>
    </row>
    <row r="85" spans="5:6" x14ac:dyDescent="0.45">
      <c r="E85" s="29" t="str">
        <v>Armenia</v>
      </c>
      <c r="F85" s="54" t="str">
        <v>Russia</v>
      </c>
    </row>
    <row r="86" spans="5:6" x14ac:dyDescent="0.45">
      <c r="E86" s="29" t="str">
        <v>Bahamas</v>
      </c>
      <c r="F86" s="54" t="str">
        <v>Senegal</v>
      </c>
    </row>
    <row r="87" spans="5:6" x14ac:dyDescent="0.45">
      <c r="E87" s="29" t="str">
        <v>Guatemala</v>
      </c>
      <c r="F87" s="54" t="str">
        <v>Serbia</v>
      </c>
    </row>
    <row r="88" spans="5:6" x14ac:dyDescent="0.45">
      <c r="E88" s="29" t="str">
        <v>Panama</v>
      </c>
      <c r="F88" s="54" t="str">
        <v>Singapore</v>
      </c>
    </row>
    <row r="89" spans="5:6" x14ac:dyDescent="0.45">
      <c r="E89" s="29" t="str">
        <v>Russia</v>
      </c>
      <c r="F89" s="54" t="str">
        <v>Slovakia</v>
      </c>
    </row>
    <row r="90" spans="5:6" x14ac:dyDescent="0.45">
      <c r="E90" s="29" t="str">
        <v>Namibia</v>
      </c>
      <c r="F90" s="54" t="str">
        <v>Slovenia</v>
      </c>
    </row>
    <row r="91" spans="5:6" x14ac:dyDescent="0.45">
      <c r="E91" s="29" t="str">
        <v>Senegal</v>
      </c>
      <c r="F91" s="54" t="str">
        <v>South Africa</v>
      </c>
    </row>
    <row r="92" spans="5:6" x14ac:dyDescent="0.45">
      <c r="E92" s="29" t="str">
        <v>Slovenia</v>
      </c>
      <c r="F92" s="54" t="str">
        <v>South Korea</v>
      </c>
    </row>
    <row r="93" spans="5:6" x14ac:dyDescent="0.45">
      <c r="E93" s="29" t="str">
        <v>Azerbaijan</v>
      </c>
      <c r="F93" s="54" t="str">
        <v>Spain</v>
      </c>
    </row>
    <row r="94" spans="5:6" x14ac:dyDescent="0.45">
      <c r="E94" s="29" t="str">
        <v>Ecuador</v>
      </c>
      <c r="F94" s="54" t="str">
        <v>Sri Lanka</v>
      </c>
    </row>
    <row r="95" spans="5:6" x14ac:dyDescent="0.45">
      <c r="E95" s="29" t="str">
        <v>Zambia</v>
      </c>
      <c r="F95" s="54" t="str">
        <v>Sudan</v>
      </c>
    </row>
    <row r="96" spans="5:6" x14ac:dyDescent="0.45">
      <c r="E96" s="29" t="str">
        <v>Tunisia</v>
      </c>
      <c r="F96" s="54" t="str">
        <v>Sweden</v>
      </c>
    </row>
    <row r="97" spans="5:6" x14ac:dyDescent="0.45">
      <c r="E97" s="29" t="str">
        <v>Guam</v>
      </c>
      <c r="F97" s="54" t="str">
        <v>Switzerland</v>
      </c>
    </row>
    <row r="98" spans="5:6" x14ac:dyDescent="0.45">
      <c r="E98" s="29" t="str">
        <v>El Salvador</v>
      </c>
      <c r="F98" s="54" t="str">
        <v>Taiwan</v>
      </c>
    </row>
    <row r="99" spans="5:6" x14ac:dyDescent="0.45">
      <c r="E99" s="29" t="str">
        <v>Lebanon</v>
      </c>
      <c r="F99" s="54" t="str">
        <v>Thailand</v>
      </c>
    </row>
    <row r="100" spans="5:6" x14ac:dyDescent="0.45">
      <c r="E100" s="29" t="str">
        <v>Montenegro</v>
      </c>
      <c r="F100" s="54" t="str">
        <v>Tunisia</v>
      </c>
    </row>
    <row r="101" spans="5:6" x14ac:dyDescent="0.45">
      <c r="E101" s="29" t="str">
        <v>Dominican Republic</v>
      </c>
      <c r="F101" s="54" t="str">
        <v>Turkey</v>
      </c>
    </row>
    <row r="102" spans="5:6" x14ac:dyDescent="0.45">
      <c r="E102" s="29" t="str">
        <v>Benin</v>
      </c>
      <c r="F102" s="54" t="str">
        <v>U.S. Virgin Islands</v>
      </c>
    </row>
    <row r="103" spans="5:6" x14ac:dyDescent="0.45">
      <c r="E103" s="29" t="str">
        <v>Honduras</v>
      </c>
      <c r="F103" s="54" t="str">
        <v>Uganda</v>
      </c>
    </row>
    <row r="104" spans="5:6" x14ac:dyDescent="0.45">
      <c r="E104" s="29" t="str">
        <v>China</v>
      </c>
      <c r="F104" s="54" t="str">
        <v>Ukraine</v>
      </c>
    </row>
    <row r="105" spans="5:6" x14ac:dyDescent="0.45">
      <c r="E105" s="29" t="str">
        <v>Venezuela</v>
      </c>
      <c r="F105" s="54" t="str">
        <v>United Arab Emirates</v>
      </c>
    </row>
    <row r="106" spans="5:6" x14ac:dyDescent="0.45">
      <c r="E106" s="29" t="str">
        <v>Brunei</v>
      </c>
      <c r="F106" s="54" t="str">
        <v>United Kingdom</v>
      </c>
    </row>
    <row r="107" spans="5:6" x14ac:dyDescent="0.45">
      <c r="E107" s="29" t="str">
        <v>Bosnia and Herzegovina</v>
      </c>
      <c r="F107" s="54" t="str">
        <v>United States</v>
      </c>
    </row>
    <row r="108" spans="5:6" x14ac:dyDescent="0.45">
      <c r="E108" s="29" t="str">
        <v>Uganda</v>
      </c>
      <c r="F108" s="54" t="str">
        <v>Uruguay</v>
      </c>
    </row>
    <row r="109" spans="5:6" x14ac:dyDescent="0.45">
      <c r="E109" s="29" t="str">
        <v>Bolivia</v>
      </c>
      <c r="F109" s="54" t="str">
        <v>Venezuela</v>
      </c>
    </row>
    <row r="110" spans="5:6" x14ac:dyDescent="0.45">
      <c r="E110" s="29" t="str">
        <v>Macedonia (FYROM)</v>
      </c>
      <c r="F110" s="54" t="str">
        <v>Vietnam</v>
      </c>
    </row>
    <row r="111" spans="5:6" x14ac:dyDescent="0.45">
      <c r="E111" s="29" t="str">
        <v>Nicaragua</v>
      </c>
      <c r="F111" s="54" t="str">
        <v>Zambia</v>
      </c>
    </row>
    <row r="112" spans="5:6" ht="14.65" thickBot="1" x14ac:dyDescent="0.5">
      <c r="E112" s="30" t="str">
        <v>Uruguay</v>
      </c>
      <c r="F112" s="55" t="str">
        <v>Zimbabwe</v>
      </c>
    </row>
  </sheetData>
  <mergeCells count="1">
    <mergeCell ref="C1:D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zoomScale="83" workbookViewId="0">
      <selection activeCell="G2" sqref="G2"/>
    </sheetView>
  </sheetViews>
  <sheetFormatPr defaultRowHeight="14.25" x14ac:dyDescent="0.45"/>
  <cols>
    <col min="1" max="1" width="21.73046875" bestFit="1" customWidth="1"/>
    <col min="2" max="2" width="13.53125" style="3" bestFit="1" customWidth="1"/>
    <col min="3" max="4" width="21.73046875" bestFit="1" customWidth="1"/>
    <col min="5" max="5" width="19.265625" style="3" bestFit="1" customWidth="1"/>
    <col min="6" max="6" width="11.86328125" style="3" bestFit="1" customWidth="1"/>
    <col min="7" max="7" width="18.1328125" style="3" customWidth="1"/>
    <col min="9" max="9" width="10.86328125" bestFit="1" customWidth="1"/>
  </cols>
  <sheetData>
    <row r="1" spans="1:9" ht="14.65" thickBot="1" x14ac:dyDescent="0.5">
      <c r="A1" s="23" t="s">
        <v>122</v>
      </c>
      <c r="B1" s="24" t="s">
        <v>44126</v>
      </c>
      <c r="C1" s="25" t="s">
        <v>44132</v>
      </c>
      <c r="D1" s="39" t="s">
        <v>44133</v>
      </c>
      <c r="E1" s="67" t="s">
        <v>44134</v>
      </c>
      <c r="F1" s="68"/>
      <c r="G1" s="45" t="s">
        <v>44137</v>
      </c>
    </row>
    <row r="2" spans="1:9" ht="14.65" thickBot="1" x14ac:dyDescent="0.5">
      <c r="A2" s="15" t="str" cm="1">
        <f t="array" ref="A2:A11">_xlfn._xlws.SORT(_xlfn.UNIQUE(jobs[job_title_short]))</f>
        <v>Business Analyst</v>
      </c>
      <c r="B2" s="16" cm="1">
        <f t="array" ref="B2">MEDIAN(
IF(
(jobs[job_title_short]=A2)*
(jobs[job_country]=country)*
(ISNUMBER(SEARCH(type,jobs[job_schedule_type])))*
(jobs[salary_year_avg]&lt;&gt;0),jobs[salary_year_avg]
)
)</f>
        <v>56700</v>
      </c>
      <c r="C2" s="17" t="str" cm="1">
        <f t="array" ref="C2:D9">_xlfn._xlws.SORT(_xlfn._xlws.FILTER(A2:B11,ISNUMBER(B2:B11)),2,1)</f>
        <v>Business Analyst</v>
      </c>
      <c r="D2" s="40">
        <v>56700</v>
      </c>
      <c r="E2" s="42">
        <f t="shared" ref="E2:E11" si="0">IF($C2&lt;&gt;title,D2,NA())</f>
        <v>56700</v>
      </c>
      <c r="F2" s="40" t="e">
        <f t="shared" ref="F2:F11" si="1">IF($C2=title,D2,NA())</f>
        <v>#N/A</v>
      </c>
      <c r="G2" s="44">
        <f>LOOKUP(title,C2:C11,D2:D11)</f>
        <v>57500</v>
      </c>
      <c r="I2" s="3"/>
    </row>
    <row r="3" spans="1:9" x14ac:dyDescent="0.45">
      <c r="A3" s="15" t="str">
        <v>Cloud Engineer</v>
      </c>
      <c r="B3" s="16" t="e" cm="1">
        <f t="array" ref="B3">MEDIAN(
IF(
(jobs[job_title_short]=A3)*
(jobs[job_country]=country)*
(ISNUMBER(SEARCH(type,jobs[job_schedule_type])))*
(jobs[salary_year_avg]&lt;&gt;0),jobs[salary_year_avg]
)
)</f>
        <v>#NUM!</v>
      </c>
      <c r="C3" s="17" t="str">
        <v>Data Analyst</v>
      </c>
      <c r="D3" s="40">
        <v>57500</v>
      </c>
      <c r="E3" s="42">
        <f t="shared" si="0"/>
        <v>57500</v>
      </c>
      <c r="F3" s="18" t="e">
        <f t="shared" si="1"/>
        <v>#N/A</v>
      </c>
    </row>
    <row r="4" spans="1:9" x14ac:dyDescent="0.45">
      <c r="A4" s="15" t="str">
        <v>Data Analyst</v>
      </c>
      <c r="B4" s="16" cm="1">
        <f t="array" ref="B4">MEDIAN(
IF(
(jobs[job_title_short]=A4)*
(jobs[job_country]=country)*
(ISNUMBER(SEARCH(type,jobs[job_schedule_type])))*
(jobs[salary_year_avg]&lt;&gt;0),jobs[salary_year_avg]
)
)</f>
        <v>57500</v>
      </c>
      <c r="C4" s="17" t="str">
        <v>Machine Learning Engineer</v>
      </c>
      <c r="D4" s="40">
        <v>89100</v>
      </c>
      <c r="E4" s="42">
        <f t="shared" si="0"/>
        <v>89100</v>
      </c>
      <c r="F4" s="18" t="e">
        <f t="shared" si="1"/>
        <v>#N/A</v>
      </c>
    </row>
    <row r="5" spans="1:9" x14ac:dyDescent="0.45">
      <c r="A5" s="15" t="str">
        <v>Data Engineer</v>
      </c>
      <c r="B5" s="16" cm="1">
        <f t="array" ref="B5">MEDIAN(
IF(
(jobs[job_title_short]=A5)*
(jobs[job_country]=country)*
(ISNUMBER(SEARCH(type,jobs[job_schedule_type])))*
(jobs[salary_year_avg]&lt;&gt;0),jobs[salary_year_avg]
)
)</f>
        <v>147500</v>
      </c>
      <c r="C5" s="17" t="str">
        <v>Senior Data Scientist</v>
      </c>
      <c r="D5" s="40">
        <v>89100</v>
      </c>
      <c r="E5" s="42">
        <f t="shared" si="0"/>
        <v>89100</v>
      </c>
      <c r="F5" s="18" t="e">
        <f t="shared" si="1"/>
        <v>#N/A</v>
      </c>
    </row>
    <row r="6" spans="1:9" x14ac:dyDescent="0.45">
      <c r="A6" s="15" t="str">
        <v>Data Scientist</v>
      </c>
      <c r="B6" s="16" cm="1">
        <f t="array" ref="B6">MEDIAN(
IF(
(jobs[job_title_short]=A6)*
(jobs[job_country]=country)*
(ISNUMBER(SEARCH(type,jobs[job_schedule_type])))*
(jobs[salary_year_avg]&lt;&gt;0),jobs[salary_year_avg]
)
)</f>
        <v>113357</v>
      </c>
      <c r="C6" s="17" t="str">
        <v>Software Engineer</v>
      </c>
      <c r="D6" s="40">
        <v>89100</v>
      </c>
      <c r="E6" s="42">
        <f t="shared" si="0"/>
        <v>89100</v>
      </c>
      <c r="F6" s="18" t="e">
        <f t="shared" si="1"/>
        <v>#N/A</v>
      </c>
    </row>
    <row r="7" spans="1:9" x14ac:dyDescent="0.45">
      <c r="A7" s="15" t="str">
        <v>Machine Learning Engineer</v>
      </c>
      <c r="B7" s="16" cm="1">
        <f t="array" ref="B7">MEDIAN(
IF(
(jobs[job_title_short]=A7)*
(jobs[job_country]=country)*
(ISNUMBER(SEARCH(type,jobs[job_schedule_type])))*
(jobs[salary_year_avg]&lt;&gt;0),jobs[salary_year_avg]
)
)</f>
        <v>89100</v>
      </c>
      <c r="C7" s="17" t="str">
        <v>Data Scientist</v>
      </c>
      <c r="D7" s="40">
        <v>113357</v>
      </c>
      <c r="E7" s="42" t="e">
        <f t="shared" si="0"/>
        <v>#N/A</v>
      </c>
      <c r="F7" s="18">
        <f t="shared" si="1"/>
        <v>113357</v>
      </c>
    </row>
    <row r="8" spans="1:9" x14ac:dyDescent="0.45">
      <c r="A8" s="15" t="str">
        <v>Senior Data Analyst</v>
      </c>
      <c r="B8" s="16" t="e" cm="1">
        <f t="array" ref="B8">MEDIAN(
IF(
(jobs[job_title_short]=A8)*
(jobs[job_country]=country)*
(ISNUMBER(SEARCH(type,jobs[job_schedule_type])))*
(jobs[salary_year_avg]&lt;&gt;0),jobs[salary_year_avg]
)
)</f>
        <v>#NUM!</v>
      </c>
      <c r="C8" s="17" t="str">
        <v>Data Engineer</v>
      </c>
      <c r="D8" s="40">
        <v>147500</v>
      </c>
      <c r="E8" s="42">
        <f t="shared" si="0"/>
        <v>147500</v>
      </c>
      <c r="F8" s="18" t="e">
        <f t="shared" si="1"/>
        <v>#N/A</v>
      </c>
    </row>
    <row r="9" spans="1:9" x14ac:dyDescent="0.45">
      <c r="A9" s="15" t="str">
        <v>Senior Data Engineer</v>
      </c>
      <c r="B9" s="16" cm="1">
        <f t="array" ref="B9">MEDIAN(
IF(
(jobs[job_title_short]=A9)*
(jobs[job_country]=country)*
(ISNUMBER(SEARCH(type,jobs[job_schedule_type])))*
(jobs[salary_year_avg]&lt;&gt;0),jobs[salary_year_avg]
)
)</f>
        <v>165000</v>
      </c>
      <c r="C9" s="17" t="str">
        <v>Senior Data Engineer</v>
      </c>
      <c r="D9" s="40">
        <v>165000</v>
      </c>
      <c r="E9" s="42">
        <f t="shared" si="0"/>
        <v>165000</v>
      </c>
      <c r="F9" s="18" t="e">
        <f t="shared" si="1"/>
        <v>#N/A</v>
      </c>
    </row>
    <row r="10" spans="1:9" x14ac:dyDescent="0.45">
      <c r="A10" s="15" t="str">
        <v>Senior Data Scientist</v>
      </c>
      <c r="B10" s="16" cm="1">
        <f t="array" ref="B10">MEDIAN(
IF(
(jobs[job_title_short]=A10)*
(jobs[job_country]=country)*
(ISNUMBER(SEARCH(type,jobs[job_schedule_type])))*
(jobs[salary_year_avg]&lt;&gt;0),jobs[salary_year_avg]
)
)</f>
        <v>89100</v>
      </c>
      <c r="C10" s="17"/>
      <c r="D10" s="40"/>
      <c r="E10" s="42">
        <f t="shared" si="0"/>
        <v>0</v>
      </c>
      <c r="F10" s="18" t="e">
        <f t="shared" si="1"/>
        <v>#N/A</v>
      </c>
    </row>
    <row r="11" spans="1:9" ht="14.65" thickBot="1" x14ac:dyDescent="0.5">
      <c r="A11" s="19" t="str">
        <v>Software Engineer</v>
      </c>
      <c r="B11" s="20" cm="1">
        <f t="array" ref="B11">MEDIAN(
IF(
(jobs[job_title_short]=A11)*
(jobs[job_country]=country)*
(ISNUMBER(SEARCH(type,jobs[job_schedule_type])))*
(jobs[salary_year_avg]&lt;&gt;0),jobs[salary_year_avg]
)
)</f>
        <v>89100</v>
      </c>
      <c r="C11" s="21"/>
      <c r="D11" s="41"/>
      <c r="E11" s="43">
        <f t="shared" si="0"/>
        <v>0</v>
      </c>
      <c r="F11" s="22" t="e">
        <f t="shared" si="1"/>
        <v>#N/A</v>
      </c>
    </row>
  </sheetData>
  <mergeCells count="1">
    <mergeCell ref="E1:F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F10" sqref="F10"/>
    </sheetView>
  </sheetViews>
  <sheetFormatPr defaultRowHeight="14.25" x14ac:dyDescent="0.45"/>
  <cols>
    <col min="1" max="1" width="21.73046875" bestFit="1" customWidth="1"/>
    <col min="2" max="2" width="13.33203125" style="3" customWidth="1"/>
    <col min="3" max="3" width="30.59765625" customWidth="1"/>
    <col min="4" max="4" width="13.53125" customWidth="1"/>
    <col min="5" max="5" width="10.86328125" style="3" bestFit="1" customWidth="1"/>
  </cols>
  <sheetData>
    <row r="1" spans="1:4" x14ac:dyDescent="0.45">
      <c r="A1" s="33" t="s">
        <v>126</v>
      </c>
      <c r="B1" s="48" t="s">
        <v>44126</v>
      </c>
      <c r="C1" s="69" t="s">
        <v>44131</v>
      </c>
      <c r="D1" s="70"/>
    </row>
    <row r="2" spans="1:4" x14ac:dyDescent="0.45">
      <c r="A2" s="29" t="str" cm="1">
        <f t="array" ref="A2:A112">_xlfn.ANCHORARRAY('Data Validation'!F2)</f>
        <v>Albania</v>
      </c>
      <c r="B2" s="49" t="e" cm="1">
        <f t="array" ref="B2">MEDIAN(
IF(
(jobs[job_title_short]=title)*
(jobs[job_country]=A2)*
(ISNUMBER(SEARCH(type,jobs[job_schedule_type])))*
(jobs[salary_year_avg]&lt;&gt;0),jobs[salary_year_avg]
)
)</f>
        <v>#NUM!</v>
      </c>
      <c r="C2" s="15" t="str" cm="1">
        <f t="array" ref="C2:D71">_xlfn._xlws.SORT(_xlfn._xlws.FILTER(A2:B112,ISNUMBER(B2:B112)),2,-1)</f>
        <v>Russia</v>
      </c>
      <c r="D2" s="51">
        <v>250000</v>
      </c>
    </row>
    <row r="3" spans="1:4" x14ac:dyDescent="0.45">
      <c r="A3" s="29" t="str">
        <v>Algeria</v>
      </c>
      <c r="B3" s="49" t="e" cm="1">
        <f t="array" ref="B3">MEDIAN(
IF(
(jobs[job_title_short]=title)*
(jobs[job_country]=A3)*
(ISNUMBER(SEARCH(type,jobs[job_schedule_type])))*
(jobs[salary_year_avg]&lt;&gt;0),jobs[salary_year_avg]
)
)</f>
        <v>#NUM!</v>
      </c>
      <c r="C3" s="15" t="str">
        <v>Cyprus</v>
      </c>
      <c r="D3" s="51">
        <v>191000</v>
      </c>
    </row>
    <row r="4" spans="1:4" x14ac:dyDescent="0.45">
      <c r="A4" s="29" t="str">
        <v>Argentina</v>
      </c>
      <c r="B4" s="49" cm="1">
        <f t="array" ref="B4">MEDIAN(
IF(
(jobs[job_title_short]=title)*
(jobs[job_country]=A4)*
(ISNUMBER(SEARCH(type,jobs[job_schedule_type])))*
(jobs[salary_year_avg]&lt;&gt;0),jobs[salary_year_avg]
)
)</f>
        <v>101250</v>
      </c>
      <c r="C4" s="15" t="str">
        <v>United Arab Emirates</v>
      </c>
      <c r="D4" s="51">
        <v>166419.5</v>
      </c>
    </row>
    <row r="5" spans="1:4" x14ac:dyDescent="0.45">
      <c r="A5" s="29" t="str">
        <v>Armenia</v>
      </c>
      <c r="B5" s="49" t="e" cm="1">
        <f t="array" ref="B5">MEDIAN(
IF(
(jobs[job_title_short]=title)*
(jobs[job_country]=A5)*
(ISNUMBER(SEARCH(type,jobs[job_schedule_type])))*
(jobs[salary_year_avg]&lt;&gt;0),jobs[salary_year_avg]
)
)</f>
        <v>#NUM!</v>
      </c>
      <c r="C5" s="15" t="str">
        <v>Israel</v>
      </c>
      <c r="D5" s="51">
        <v>157500</v>
      </c>
    </row>
    <row r="6" spans="1:4" x14ac:dyDescent="0.45">
      <c r="A6" s="29" t="str">
        <v>Australia</v>
      </c>
      <c r="B6" s="49" cm="1">
        <f t="array" ref="B6">MEDIAN(
IF(
(jobs[job_title_short]=title)*
(jobs[job_country]=A6)*
(ISNUMBER(SEARCH(type,jobs[job_schedule_type])))*
(jobs[salary_year_avg]&lt;&gt;0),jobs[salary_year_avg]
)
)</f>
        <v>139216</v>
      </c>
      <c r="C6" s="15" t="str">
        <v>Luxembourg</v>
      </c>
      <c r="D6" s="51">
        <v>157500</v>
      </c>
    </row>
    <row r="7" spans="1:4" x14ac:dyDescent="0.45">
      <c r="A7" s="29" t="str">
        <v>Austria</v>
      </c>
      <c r="B7" s="49" cm="1">
        <f t="array" ref="B7">MEDIAN(
IF(
(jobs[job_title_short]=title)*
(jobs[job_country]=A7)*
(ISNUMBER(SEARCH(type,jobs[job_schedule_type])))*
(jobs[salary_year_avg]&lt;&gt;0),jobs[salary_year_avg]
)
)</f>
        <v>71249.75</v>
      </c>
      <c r="C7" s="15" t="str">
        <v>Netherlands</v>
      </c>
      <c r="D7" s="51">
        <v>157500</v>
      </c>
    </row>
    <row r="8" spans="1:4" x14ac:dyDescent="0.45">
      <c r="A8" s="29" t="str">
        <v>Azerbaijan</v>
      </c>
      <c r="B8" s="49" cm="1">
        <f t="array" ref="B8">MEDIAN(
IF(
(jobs[job_title_short]=title)*
(jobs[job_country]=A8)*
(ISNUMBER(SEARCH(type,jobs[job_schedule_type])))*
(jobs[salary_year_avg]&lt;&gt;0),jobs[salary_year_avg]
)
)</f>
        <v>30750</v>
      </c>
      <c r="C8" s="15" t="str">
        <v>Sweden</v>
      </c>
      <c r="D8" s="51">
        <v>157500</v>
      </c>
    </row>
    <row r="9" spans="1:4" x14ac:dyDescent="0.45">
      <c r="A9" s="29" t="str">
        <v>Bahamas</v>
      </c>
      <c r="B9" s="49" t="e" cm="1">
        <f t="array" ref="B9">MEDIAN(
IF(
(jobs[job_title_short]=title)*
(jobs[job_country]=A9)*
(ISNUMBER(SEARCH(type,jobs[job_schedule_type])))*
(jobs[salary_year_avg]&lt;&gt;0),jobs[salary_year_avg]
)
)</f>
        <v>#NUM!</v>
      </c>
      <c r="C9" s="15" t="str">
        <v>Lithuania</v>
      </c>
      <c r="D9" s="51">
        <v>156250</v>
      </c>
    </row>
    <row r="10" spans="1:4" x14ac:dyDescent="0.45">
      <c r="A10" s="29" t="str">
        <v>Bangladesh</v>
      </c>
      <c r="B10" s="49" t="e" cm="1">
        <f t="array" ref="B10">MEDIAN(
IF(
(jobs[job_title_short]=title)*
(jobs[job_country]=A10)*
(ISNUMBER(SEARCH(type,jobs[job_schedule_type])))*
(jobs[salary_year_avg]&lt;&gt;0),jobs[salary_year_avg]
)
)</f>
        <v>#NUM!</v>
      </c>
      <c r="C10" s="15" t="str">
        <v>Portugal</v>
      </c>
      <c r="D10" s="51">
        <v>152500</v>
      </c>
    </row>
    <row r="11" spans="1:4" x14ac:dyDescent="0.45">
      <c r="A11" s="29" t="str">
        <v>Belarus</v>
      </c>
      <c r="B11" s="49" t="e" cm="1">
        <f t="array" ref="B11">MEDIAN(
IF(
(jobs[job_title_short]=title)*
(jobs[job_country]=A11)*
(ISNUMBER(SEARCH(type,jobs[job_schedule_type])))*
(jobs[salary_year_avg]&lt;&gt;0),jobs[salary_year_avg]
)
)</f>
        <v>#NUM!</v>
      </c>
      <c r="C11" s="15" t="str">
        <v>U.S. Virgin Islands</v>
      </c>
      <c r="D11" s="51">
        <v>152174.5</v>
      </c>
    </row>
    <row r="12" spans="1:4" x14ac:dyDescent="0.45">
      <c r="A12" s="29" t="str">
        <v>Belgium</v>
      </c>
      <c r="B12" s="49" cm="1">
        <f t="array" ref="B12">MEDIAN(
IF(
(jobs[job_title_short]=title)*
(jobs[job_country]=A12)*
(ISNUMBER(SEARCH(type,jobs[job_schedule_type])))*
(jobs[salary_year_avg]&lt;&gt;0),jobs[salary_year_avg]
)
)</f>
        <v>123300</v>
      </c>
      <c r="C12" s="15" t="str">
        <v>Australia</v>
      </c>
      <c r="D12" s="51">
        <v>139216</v>
      </c>
    </row>
    <row r="13" spans="1:4" x14ac:dyDescent="0.45">
      <c r="A13" s="29" t="str">
        <v>Benin</v>
      </c>
      <c r="B13" s="49" t="e" cm="1">
        <f t="array" ref="B13">MEDIAN(
IF(
(jobs[job_title_short]=title)*
(jobs[job_country]=A13)*
(ISNUMBER(SEARCH(type,jobs[job_schedule_type])))*
(jobs[salary_year_avg]&lt;&gt;0),jobs[salary_year_avg]
)
)</f>
        <v>#NUM!</v>
      </c>
      <c r="C13" s="15" t="str">
        <v>Germany</v>
      </c>
      <c r="D13" s="51">
        <v>139216</v>
      </c>
    </row>
    <row r="14" spans="1:4" x14ac:dyDescent="0.45">
      <c r="A14" s="29" t="str">
        <v>Bolivia</v>
      </c>
      <c r="B14" s="49" t="e" cm="1">
        <f t="array" ref="B14">MEDIAN(
IF(
(jobs[job_title_short]=title)*
(jobs[job_country]=A14)*
(ISNUMBER(SEARCH(type,jobs[job_schedule_type])))*
(jobs[salary_year_avg]&lt;&gt;0),jobs[salary_year_avg]
)
)</f>
        <v>#NUM!</v>
      </c>
      <c r="C14" s="15" t="str">
        <v>New Zealand</v>
      </c>
      <c r="D14" s="51">
        <v>137959.75</v>
      </c>
    </row>
    <row r="15" spans="1:4" x14ac:dyDescent="0.45">
      <c r="A15" s="29" t="str">
        <v>Bosnia and Herzegovina</v>
      </c>
      <c r="B15" s="49" t="e" cm="1">
        <f t="array" ref="B15">MEDIAN(
IF(
(jobs[job_title_short]=title)*
(jobs[job_country]=A15)*
(ISNUMBER(SEARCH(type,jobs[job_schedule_type])))*
(jobs[salary_year_avg]&lt;&gt;0),jobs[salary_year_avg]
)
)</f>
        <v>#NUM!</v>
      </c>
      <c r="C15" s="15" t="str">
        <v>Poland</v>
      </c>
      <c r="D15" s="51">
        <v>131867</v>
      </c>
    </row>
    <row r="16" spans="1:4" x14ac:dyDescent="0.45">
      <c r="A16" s="29" t="str">
        <v>Brazil</v>
      </c>
      <c r="B16" s="49" cm="1">
        <f t="array" ref="B16">MEDIAN(
IF(
(jobs[job_title_short]=title)*
(jobs[job_country]=A16)*
(ISNUMBER(SEARCH(type,jobs[job_schedule_type])))*
(jobs[salary_year_avg]&lt;&gt;0),jobs[salary_year_avg]
)
)</f>
        <v>79200</v>
      </c>
      <c r="C16" s="15" t="str">
        <v>Ukraine</v>
      </c>
      <c r="D16" s="51">
        <v>131846.5</v>
      </c>
    </row>
    <row r="17" spans="1:4" x14ac:dyDescent="0.45">
      <c r="A17" s="29" t="str">
        <v>Brunei</v>
      </c>
      <c r="B17" s="49" t="e" cm="1">
        <f t="array" ref="B17">MEDIAN(
IF(
(jobs[job_title_short]=title)*
(jobs[job_country]=A17)*
(ISNUMBER(SEARCH(type,jobs[job_schedule_type])))*
(jobs[salary_year_avg]&lt;&gt;0),jobs[salary_year_avg]
)
)</f>
        <v>#NUM!</v>
      </c>
      <c r="C17" s="15" t="str">
        <v>Singapore</v>
      </c>
      <c r="D17" s="51">
        <v>131560</v>
      </c>
    </row>
    <row r="18" spans="1:4" x14ac:dyDescent="0.45">
      <c r="A18" s="29" t="str">
        <v>Bulgaria</v>
      </c>
      <c r="B18" s="49" cm="1">
        <f t="array" ref="B18">MEDIAN(
IF(
(jobs[job_title_short]=title)*
(jobs[job_country]=A18)*
(ISNUMBER(SEARCH(type,jobs[job_schedule_type])))*
(jobs[salary_year_avg]&lt;&gt;0),jobs[salary_year_avg]
)
)</f>
        <v>87705</v>
      </c>
      <c r="C18" s="15" t="str">
        <v>Norway</v>
      </c>
      <c r="D18" s="51">
        <v>131193</v>
      </c>
    </row>
    <row r="19" spans="1:4" x14ac:dyDescent="0.45">
      <c r="A19" s="29" t="str">
        <v>Cambodia</v>
      </c>
      <c r="B19" s="49" t="e" cm="1">
        <f t="array" ref="B19">MEDIAN(
IF(
(jobs[job_title_short]=title)*
(jobs[job_country]=A19)*
(ISNUMBER(SEARCH(type,jobs[job_schedule_type])))*
(jobs[salary_year_avg]&lt;&gt;0),jobs[salary_year_avg]
)
)</f>
        <v>#NUM!</v>
      </c>
      <c r="C19" s="15" t="str">
        <v>Hong Kong</v>
      </c>
      <c r="D19" s="51">
        <v>131000</v>
      </c>
    </row>
    <row r="20" spans="1:4" x14ac:dyDescent="0.45">
      <c r="A20" s="29" t="str">
        <v>Cameroon</v>
      </c>
      <c r="B20" s="49" t="e" cm="1">
        <f t="array" ref="B20">MEDIAN(
IF(
(jobs[job_title_short]=title)*
(jobs[job_country]=A20)*
(ISNUMBER(SEARCH(type,jobs[job_schedule_type])))*
(jobs[salary_year_avg]&lt;&gt;0),jobs[salary_year_avg]
)
)</f>
        <v>#NUM!</v>
      </c>
      <c r="C20" s="15" t="str">
        <v>United States</v>
      </c>
      <c r="D20" s="51">
        <v>130000</v>
      </c>
    </row>
    <row r="21" spans="1:4" x14ac:dyDescent="0.45">
      <c r="A21" s="29" t="str">
        <v>Canada</v>
      </c>
      <c r="B21" s="49" cm="1">
        <f t="array" ref="B21">MEDIAN(
IF(
(jobs[job_title_short]=title)*
(jobs[job_country]=A21)*
(ISNUMBER(SEARCH(type,jobs[job_schedule_type])))*
(jobs[salary_year_avg]&lt;&gt;0),jobs[salary_year_avg]
)
)</f>
        <v>125000</v>
      </c>
      <c r="C21" s="15" t="str">
        <v>Sudan</v>
      </c>
      <c r="D21" s="51">
        <v>129982</v>
      </c>
    </row>
    <row r="22" spans="1:4" x14ac:dyDescent="0.45">
      <c r="A22" s="29" t="str">
        <v>Chile</v>
      </c>
      <c r="B22" s="49" cm="1">
        <f t="array" ref="B22">MEDIAN(
IF(
(jobs[job_title_short]=title)*
(jobs[job_country]=A22)*
(ISNUMBER(SEARCH(type,jobs[job_schedule_type])))*
(jobs[salary_year_avg]&lt;&gt;0),jobs[salary_year_avg]
)
)</f>
        <v>121000</v>
      </c>
      <c r="C22" s="15" t="str">
        <v>Colombia</v>
      </c>
      <c r="D22" s="51">
        <v>128500</v>
      </c>
    </row>
    <row r="23" spans="1:4" x14ac:dyDescent="0.45">
      <c r="A23" s="29" t="str">
        <v>China</v>
      </c>
      <c r="B23" s="49" t="e" cm="1">
        <f t="array" ref="B23">MEDIAN(
IF(
(jobs[job_title_short]=title)*
(jobs[job_country]=A23)*
(ISNUMBER(SEARCH(type,jobs[job_schedule_type])))*
(jobs[salary_year_avg]&lt;&gt;0),jobs[salary_year_avg]
)
)</f>
        <v>#NUM!</v>
      </c>
      <c r="C23" s="15" t="str">
        <v>Canada</v>
      </c>
      <c r="D23" s="51">
        <v>125000</v>
      </c>
    </row>
    <row r="24" spans="1:4" x14ac:dyDescent="0.45">
      <c r="A24" s="29" t="str">
        <v>Colombia</v>
      </c>
      <c r="B24" s="49" cm="1">
        <f t="array" ref="B24">MEDIAN(
IF(
(jobs[job_title_short]=title)*
(jobs[job_country]=A24)*
(ISNUMBER(SEARCH(type,jobs[job_schedule_type])))*
(jobs[salary_year_avg]&lt;&gt;0),jobs[salary_year_avg]
)
)</f>
        <v>128500</v>
      </c>
      <c r="C24" s="15" t="str">
        <v>Nigeria</v>
      </c>
      <c r="D24" s="51">
        <v>125000</v>
      </c>
    </row>
    <row r="25" spans="1:4" x14ac:dyDescent="0.45">
      <c r="A25" s="29" t="str">
        <v>Congo, Democratic Republic of the</v>
      </c>
      <c r="B25" s="49" t="e" cm="1">
        <f t="array" ref="B25">MEDIAN(
IF(
(jobs[job_title_short]=title)*
(jobs[job_country]=A25)*
(ISNUMBER(SEARCH(type,jobs[job_schedule_type])))*
(jobs[salary_year_avg]&lt;&gt;0),jobs[salary_year_avg]
)
)</f>
        <v>#NUM!</v>
      </c>
      <c r="C25" s="15" t="str">
        <v>Slovakia</v>
      </c>
      <c r="D25" s="51">
        <v>123750</v>
      </c>
    </row>
    <row r="26" spans="1:4" x14ac:dyDescent="0.45">
      <c r="A26" s="29" t="str">
        <v>Costa Rica</v>
      </c>
      <c r="B26" s="49" cm="1">
        <f t="array" ref="B26">MEDIAN(
IF(
(jobs[job_title_short]=title)*
(jobs[job_country]=A26)*
(ISNUMBER(SEARCH(type,jobs[job_schedule_type])))*
(jobs[salary_year_avg]&lt;&gt;0),jobs[salary_year_avg]
)
)</f>
        <v>104325</v>
      </c>
      <c r="C26" s="15" t="str">
        <v>Belgium</v>
      </c>
      <c r="D26" s="51">
        <v>123300</v>
      </c>
    </row>
    <row r="27" spans="1:4" x14ac:dyDescent="0.45">
      <c r="A27" s="29" t="str">
        <v>Côte d'Ivoire</v>
      </c>
      <c r="B27" s="49" t="e" cm="1">
        <f t="array" ref="B27">MEDIAN(
IF(
(jobs[job_title_short]=title)*
(jobs[job_country]=A27)*
(ISNUMBER(SEARCH(type,jobs[job_schedule_type])))*
(jobs[salary_year_avg]&lt;&gt;0),jobs[salary_year_avg]
)
)</f>
        <v>#NUM!</v>
      </c>
      <c r="C27" s="15" t="str">
        <v>Croatia</v>
      </c>
      <c r="D27" s="51">
        <v>122814</v>
      </c>
    </row>
    <row r="28" spans="1:4" x14ac:dyDescent="0.45">
      <c r="A28" s="29" t="str">
        <v>Croatia</v>
      </c>
      <c r="B28" s="49" cm="1">
        <f t="array" ref="B28">MEDIAN(
IF(
(jobs[job_title_short]=title)*
(jobs[job_country]=A28)*
(ISNUMBER(SEARCH(type,jobs[job_schedule_type])))*
(jobs[salary_year_avg]&lt;&gt;0),jobs[salary_year_avg]
)
)</f>
        <v>122814</v>
      </c>
      <c r="C28" s="15" t="str">
        <v>Chile</v>
      </c>
      <c r="D28" s="51">
        <v>121000</v>
      </c>
    </row>
    <row r="29" spans="1:4" x14ac:dyDescent="0.45">
      <c r="A29" s="29" t="str">
        <v>Cyprus</v>
      </c>
      <c r="B29" s="49" cm="1">
        <f t="array" ref="B29">MEDIAN(
IF(
(jobs[job_title_short]=title)*
(jobs[job_country]=A29)*
(ISNUMBER(SEARCH(type,jobs[job_schedule_type])))*
(jobs[salary_year_avg]&lt;&gt;0),jobs[salary_year_avg]
)
)</f>
        <v>191000</v>
      </c>
      <c r="C29" s="15" t="str">
        <v>Japan</v>
      </c>
      <c r="D29" s="51">
        <v>121000</v>
      </c>
    </row>
    <row r="30" spans="1:4" x14ac:dyDescent="0.45">
      <c r="A30" s="29" t="str">
        <v>Czechia</v>
      </c>
      <c r="B30" s="49" cm="1">
        <f t="array" ref="B30">MEDIAN(
IF(
(jobs[job_title_short]=title)*
(jobs[job_country]=A30)*
(ISNUMBER(SEARCH(type,jobs[job_schedule_type])))*
(jobs[salary_year_avg]&lt;&gt;0),jobs[salary_year_avg]
)
)</f>
        <v>90670</v>
      </c>
      <c r="C30" s="15" t="str">
        <v>Romania</v>
      </c>
      <c r="D30" s="51">
        <v>121000</v>
      </c>
    </row>
    <row r="31" spans="1:4" x14ac:dyDescent="0.45">
      <c r="A31" s="29" t="str">
        <v>Denmark</v>
      </c>
      <c r="B31" s="49" cm="1">
        <f t="array" ref="B31">MEDIAN(
IF(
(jobs[job_title_short]=title)*
(jobs[job_country]=A31)*
(ISNUMBER(SEARCH(type,jobs[job_schedule_type])))*
(jobs[salary_year_avg]&lt;&gt;0),jobs[salary_year_avg]
)
)</f>
        <v>109500</v>
      </c>
      <c r="C31" s="15" t="str">
        <v>Morocco</v>
      </c>
      <c r="D31" s="51">
        <v>117000</v>
      </c>
    </row>
    <row r="32" spans="1:4" x14ac:dyDescent="0.45">
      <c r="A32" s="29" t="str">
        <v>Dominican Republic</v>
      </c>
      <c r="B32" s="49" t="e" cm="1">
        <f t="array" ref="B32">MEDIAN(
IF(
(jobs[job_title_short]=title)*
(jobs[job_country]=A32)*
(ISNUMBER(SEARCH(type,jobs[job_schedule_type])))*
(jobs[salary_year_avg]&lt;&gt;0),jobs[salary_year_avg]
)
)</f>
        <v>#NUM!</v>
      </c>
      <c r="C32" s="15" t="str">
        <v>Mexico</v>
      </c>
      <c r="D32" s="51">
        <v>116950</v>
      </c>
    </row>
    <row r="33" spans="1:4" x14ac:dyDescent="0.45">
      <c r="A33" s="29" t="str">
        <v>Ecuador</v>
      </c>
      <c r="B33" s="49" t="e" cm="1">
        <f t="array" ref="B33">MEDIAN(
IF(
(jobs[job_title_short]=title)*
(jobs[job_country]=A33)*
(ISNUMBER(SEARCH(type,jobs[job_schedule_type])))*
(jobs[salary_year_avg]&lt;&gt;0),jobs[salary_year_avg]
)
)</f>
        <v>#NUM!</v>
      </c>
      <c r="C33" s="15" t="str">
        <v>Pakistan</v>
      </c>
      <c r="D33" s="51">
        <v>116250</v>
      </c>
    </row>
    <row r="34" spans="1:4" x14ac:dyDescent="0.45">
      <c r="A34" s="29" t="str">
        <v>Egypt</v>
      </c>
      <c r="B34" s="49" cm="1">
        <f t="array" ref="B34">MEDIAN(
IF(
(jobs[job_title_short]=title)*
(jobs[job_country]=A34)*
(ISNUMBER(SEARCH(type,jobs[job_schedule_type])))*
(jobs[salary_year_avg]&lt;&gt;0),jobs[salary_year_avg]
)
)</f>
        <v>98554.75</v>
      </c>
      <c r="C34" s="15" t="str">
        <v>Finland</v>
      </c>
      <c r="D34" s="51">
        <v>115282</v>
      </c>
    </row>
    <row r="35" spans="1:4" x14ac:dyDescent="0.45">
      <c r="A35" s="29" t="str">
        <v>El Salvador</v>
      </c>
      <c r="B35" s="49" t="e" cm="1">
        <f t="array" ref="B35">MEDIAN(
IF(
(jobs[job_title_short]=title)*
(jobs[job_country]=A35)*
(ISNUMBER(SEARCH(type,jobs[job_schedule_type])))*
(jobs[salary_year_avg]&lt;&gt;0),jobs[salary_year_avg]
)
)</f>
        <v>#NUM!</v>
      </c>
      <c r="C35" s="15" t="str">
        <v>Estonia</v>
      </c>
      <c r="D35" s="51">
        <v>114750</v>
      </c>
    </row>
    <row r="36" spans="1:4" x14ac:dyDescent="0.45">
      <c r="A36" s="29" t="str">
        <v>Estonia</v>
      </c>
      <c r="B36" s="49" cm="1">
        <f t="array" ref="B36">MEDIAN(
IF(
(jobs[job_title_short]=title)*
(jobs[job_country]=A36)*
(ISNUMBER(SEARCH(type,jobs[job_schedule_type])))*
(jobs[salary_year_avg]&lt;&gt;0),jobs[salary_year_avg]
)
)</f>
        <v>114750</v>
      </c>
      <c r="C36" s="15" t="str">
        <v>India</v>
      </c>
      <c r="D36" s="51">
        <v>114008</v>
      </c>
    </row>
    <row r="37" spans="1:4" x14ac:dyDescent="0.45">
      <c r="A37" s="29" t="str">
        <v>Finland</v>
      </c>
      <c r="B37" s="49" cm="1">
        <f t="array" ref="B37">MEDIAN(
IF(
(jobs[job_title_short]=title)*
(jobs[job_country]=A37)*
(ISNUMBER(SEARCH(type,jobs[job_schedule_type])))*
(jobs[salary_year_avg]&lt;&gt;0),jobs[salary_year_avg]
)
)</f>
        <v>115282</v>
      </c>
      <c r="C37" s="15" t="str">
        <v>Switzerland</v>
      </c>
      <c r="D37" s="51">
        <v>113357</v>
      </c>
    </row>
    <row r="38" spans="1:4" x14ac:dyDescent="0.45">
      <c r="A38" s="29" t="str">
        <v>France</v>
      </c>
      <c r="B38" s="49" cm="1">
        <f t="array" ref="B38">MEDIAN(
IF(
(jobs[job_title_short]=title)*
(jobs[job_country]=A38)*
(ISNUMBER(SEARCH(type,jobs[job_schedule_type])))*
(jobs[salary_year_avg]&lt;&gt;0),jobs[salary_year_avg]
)
)</f>
        <v>88614</v>
      </c>
      <c r="C38" s="15" t="str">
        <v>South Korea</v>
      </c>
      <c r="D38" s="51">
        <v>113107</v>
      </c>
    </row>
    <row r="39" spans="1:4" x14ac:dyDescent="0.45">
      <c r="A39" s="29" t="str">
        <v>Gambia</v>
      </c>
      <c r="B39" s="49" t="e" cm="1">
        <f t="array" ref="B39">MEDIAN(
IF(
(jobs[job_title_short]=title)*
(jobs[job_country]=A39)*
(ISNUMBER(SEARCH(type,jobs[job_schedule_type])))*
(jobs[salary_year_avg]&lt;&gt;0),jobs[salary_year_avg]
)
)</f>
        <v>#NUM!</v>
      </c>
      <c r="C39" s="15" t="str">
        <v>Denmark</v>
      </c>
      <c r="D39" s="51">
        <v>109500</v>
      </c>
    </row>
    <row r="40" spans="1:4" x14ac:dyDescent="0.45">
      <c r="A40" s="29" t="str">
        <v>Germany</v>
      </c>
      <c r="B40" s="49" cm="1">
        <f t="array" ref="B40">MEDIAN(
IF(
(jobs[job_title_short]=title)*
(jobs[job_country]=A40)*
(ISNUMBER(SEARCH(type,jobs[job_schedule_type])))*
(jobs[salary_year_avg]&lt;&gt;0),jobs[salary_year_avg]
)
)</f>
        <v>139216</v>
      </c>
      <c r="C40" s="15" t="str">
        <v>United Kingdom</v>
      </c>
      <c r="D40" s="51">
        <v>105300</v>
      </c>
    </row>
    <row r="41" spans="1:4" x14ac:dyDescent="0.45">
      <c r="A41" s="29" t="str">
        <v>Ghana</v>
      </c>
      <c r="B41" s="49" t="e" cm="1">
        <f t="array" ref="B41">MEDIAN(
IF(
(jobs[job_title_short]=title)*
(jobs[job_country]=A41)*
(ISNUMBER(SEARCH(type,jobs[job_schedule_type])))*
(jobs[salary_year_avg]&lt;&gt;0),jobs[salary_year_avg]
)
)</f>
        <v>#NUM!</v>
      </c>
      <c r="C41" s="15" t="str">
        <v>Costa Rica</v>
      </c>
      <c r="D41" s="51">
        <v>104325</v>
      </c>
    </row>
    <row r="42" spans="1:4" x14ac:dyDescent="0.45">
      <c r="A42" s="29" t="str">
        <v>Greece</v>
      </c>
      <c r="B42" s="49" cm="1">
        <f t="array" ref="B42">MEDIAN(
IF(
(jobs[job_title_short]=title)*
(jobs[job_country]=A42)*
(ISNUMBER(SEARCH(type,jobs[job_schedule_type])))*
(jobs[salary_year_avg]&lt;&gt;0),jobs[salary_year_avg]
)
)</f>
        <v>89885</v>
      </c>
      <c r="C42" s="15" t="str">
        <v>Ireland</v>
      </c>
      <c r="D42" s="51">
        <v>102050</v>
      </c>
    </row>
    <row r="43" spans="1:4" x14ac:dyDescent="0.45">
      <c r="A43" s="29" t="str">
        <v>Guam</v>
      </c>
      <c r="B43" s="49" t="e" cm="1">
        <f t="array" ref="B43">MEDIAN(
IF(
(jobs[job_title_short]=title)*
(jobs[job_country]=A43)*
(ISNUMBER(SEARCH(type,jobs[job_schedule_type])))*
(jobs[salary_year_avg]&lt;&gt;0),jobs[salary_year_avg]
)
)</f>
        <v>#NUM!</v>
      </c>
      <c r="C43" s="15" t="str">
        <v>Argentina</v>
      </c>
      <c r="D43" s="51">
        <v>101250</v>
      </c>
    </row>
    <row r="44" spans="1:4" x14ac:dyDescent="0.45">
      <c r="A44" s="29" t="str">
        <v>Guatemala</v>
      </c>
      <c r="B44" s="49" t="e" cm="1">
        <f t="array" ref="B44">MEDIAN(
IF(
(jobs[job_title_short]=title)*
(jobs[job_country]=A44)*
(ISNUMBER(SEARCH(type,jobs[job_schedule_type])))*
(jobs[salary_year_avg]&lt;&gt;0),jobs[salary_year_avg]
)
)</f>
        <v>#NUM!</v>
      </c>
      <c r="C44" s="15" t="str">
        <v>Serbia</v>
      </c>
      <c r="D44" s="51">
        <v>99300</v>
      </c>
    </row>
    <row r="45" spans="1:4" x14ac:dyDescent="0.45">
      <c r="A45" s="29" t="str">
        <v>Honduras</v>
      </c>
      <c r="B45" s="49" t="e" cm="1">
        <f t="array" ref="B45">MEDIAN(
IF(
(jobs[job_title_short]=title)*
(jobs[job_country]=A45)*
(ISNUMBER(SEARCH(type,jobs[job_schedule_type])))*
(jobs[salary_year_avg]&lt;&gt;0),jobs[salary_year_avg]
)
)</f>
        <v>#NUM!</v>
      </c>
      <c r="C45" s="15" t="str">
        <v>Egypt</v>
      </c>
      <c r="D45" s="51">
        <v>98554.75</v>
      </c>
    </row>
    <row r="46" spans="1:4" x14ac:dyDescent="0.45">
      <c r="A46" s="29" t="str">
        <v>Hong Kong</v>
      </c>
      <c r="B46" s="49" cm="1">
        <f t="array" ref="B46">MEDIAN(
IF(
(jobs[job_title_short]=title)*
(jobs[job_country]=A46)*
(ISNUMBER(SEARCH(type,jobs[job_schedule_type])))*
(jobs[salary_year_avg]&lt;&gt;0),jobs[salary_year_avg]
)
)</f>
        <v>131000</v>
      </c>
      <c r="C46" s="15" t="str">
        <v>Czechia</v>
      </c>
      <c r="D46" s="51">
        <v>90670</v>
      </c>
    </row>
    <row r="47" spans="1:4" x14ac:dyDescent="0.45">
      <c r="A47" s="29" t="str">
        <v>Hungary</v>
      </c>
      <c r="B47" s="49" cm="1">
        <f t="array" ref="B47">MEDIAN(
IF(
(jobs[job_title_short]=title)*
(jobs[job_country]=A47)*
(ISNUMBER(SEARCH(type,jobs[job_schedule_type])))*
(jobs[salary_year_avg]&lt;&gt;0),jobs[salary_year_avg]
)
)</f>
        <v>89100</v>
      </c>
      <c r="C47" s="15" t="str">
        <v>South Africa</v>
      </c>
      <c r="D47" s="51">
        <v>90670</v>
      </c>
    </row>
    <row r="48" spans="1:4" x14ac:dyDescent="0.45">
      <c r="A48" s="29" t="str">
        <v>India</v>
      </c>
      <c r="B48" s="49" cm="1">
        <f t="array" ref="B48">MEDIAN(
IF(
(jobs[job_title_short]=title)*
(jobs[job_country]=A48)*
(ISNUMBER(SEARCH(type,jobs[job_schedule_type])))*
(jobs[salary_year_avg]&lt;&gt;0),jobs[salary_year_avg]
)
)</f>
        <v>114008</v>
      </c>
      <c r="C48" s="15" t="str">
        <v>Sri Lanka</v>
      </c>
      <c r="D48" s="51">
        <v>90670</v>
      </c>
    </row>
    <row r="49" spans="1:4" x14ac:dyDescent="0.45">
      <c r="A49" s="29" t="str">
        <v>Indonesia</v>
      </c>
      <c r="B49" s="49" cm="1">
        <f t="array" ref="B49">MEDIAN(
IF(
(jobs[job_title_short]=title)*
(jobs[job_country]=A49)*
(ISNUMBER(SEARCH(type,jobs[job_schedule_type])))*
(jobs[salary_year_avg]&lt;&gt;0),jobs[salary_year_avg]
)
)</f>
        <v>90000.5</v>
      </c>
      <c r="C49" s="15" t="str">
        <v>Zambia</v>
      </c>
      <c r="D49" s="51">
        <v>90670</v>
      </c>
    </row>
    <row r="50" spans="1:4" x14ac:dyDescent="0.45">
      <c r="A50" s="29" t="str">
        <v>Ireland</v>
      </c>
      <c r="B50" s="49" cm="1">
        <f t="array" ref="B50">MEDIAN(
IF(
(jobs[job_title_short]=title)*
(jobs[job_country]=A50)*
(ISNUMBER(SEARCH(type,jobs[job_schedule_type])))*
(jobs[salary_year_avg]&lt;&gt;0),jobs[salary_year_avg]
)
)</f>
        <v>102050</v>
      </c>
      <c r="C50" s="15" t="str">
        <v>Puerto Rico</v>
      </c>
      <c r="D50" s="51">
        <v>90663</v>
      </c>
    </row>
    <row r="51" spans="1:4" x14ac:dyDescent="0.45">
      <c r="A51" s="29" t="str">
        <v>Israel</v>
      </c>
      <c r="B51" s="49" cm="1">
        <f t="array" ref="B51">MEDIAN(
IF(
(jobs[job_title_short]=title)*
(jobs[job_country]=A51)*
(ISNUMBER(SEARCH(type,jobs[job_schedule_type])))*
(jobs[salary_year_avg]&lt;&gt;0),jobs[salary_year_avg]
)
)</f>
        <v>157500</v>
      </c>
      <c r="C51" s="15" t="str">
        <v>Indonesia</v>
      </c>
      <c r="D51" s="51">
        <v>90000.5</v>
      </c>
    </row>
    <row r="52" spans="1:4" x14ac:dyDescent="0.45">
      <c r="A52" s="29" t="str">
        <v>Italy</v>
      </c>
      <c r="B52" s="49" cm="1">
        <f t="array" ref="B52">MEDIAN(
IF(
(jobs[job_title_short]=title)*
(jobs[job_country]=A52)*
(ISNUMBER(SEARCH(type,jobs[job_schedule_type])))*
(jobs[salary_year_avg]&lt;&gt;0),jobs[salary_year_avg]
)
)</f>
        <v>88614</v>
      </c>
      <c r="C52" s="15" t="str">
        <v>Greece</v>
      </c>
      <c r="D52" s="51">
        <v>89885</v>
      </c>
    </row>
    <row r="53" spans="1:4" x14ac:dyDescent="0.45">
      <c r="A53" s="29" t="str">
        <v>Jamaica</v>
      </c>
      <c r="B53" s="49" t="e" cm="1">
        <f t="array" ref="B53">MEDIAN(
IF(
(jobs[job_title_short]=title)*
(jobs[job_country]=A53)*
(ISNUMBER(SEARCH(type,jobs[job_schedule_type])))*
(jobs[salary_year_avg]&lt;&gt;0),jobs[salary_year_avg]
)
)</f>
        <v>#NUM!</v>
      </c>
      <c r="C53" s="15" t="str">
        <v>Hungary</v>
      </c>
      <c r="D53" s="51">
        <v>89100</v>
      </c>
    </row>
    <row r="54" spans="1:4" x14ac:dyDescent="0.45">
      <c r="A54" s="29" t="str">
        <v>Japan</v>
      </c>
      <c r="B54" s="49" cm="1">
        <f t="array" ref="B54">MEDIAN(
IF(
(jobs[job_title_short]=title)*
(jobs[job_country]=A54)*
(ISNUMBER(SEARCH(type,jobs[job_schedule_type])))*
(jobs[salary_year_avg]&lt;&gt;0),jobs[salary_year_avg]
)
)</f>
        <v>121000</v>
      </c>
      <c r="C54" s="15" t="str">
        <v>France</v>
      </c>
      <c r="D54" s="51">
        <v>88614</v>
      </c>
    </row>
    <row r="55" spans="1:4" x14ac:dyDescent="0.45">
      <c r="A55" s="29" t="str">
        <v>Jordan</v>
      </c>
      <c r="B55" s="49" cm="1">
        <f t="array" ref="B55">MEDIAN(
IF(
(jobs[job_title_short]=title)*
(jobs[job_country]=A55)*
(ISNUMBER(SEARCH(type,jobs[job_schedule_type])))*
(jobs[salary_year_avg]&lt;&gt;0),jobs[salary_year_avg]
)
)</f>
        <v>66346</v>
      </c>
      <c r="C55" s="15" t="str">
        <v>Italy</v>
      </c>
      <c r="D55" s="51">
        <v>88614</v>
      </c>
    </row>
    <row r="56" spans="1:4" x14ac:dyDescent="0.45">
      <c r="A56" s="29" t="str">
        <v>Kazakhstan</v>
      </c>
      <c r="B56" s="49" t="e" cm="1">
        <f t="array" ref="B56">MEDIAN(
IF(
(jobs[job_title_short]=title)*
(jobs[job_country]=A56)*
(ISNUMBER(SEARCH(type,jobs[job_schedule_type])))*
(jobs[salary_year_avg]&lt;&gt;0),jobs[salary_year_avg]
)
)</f>
        <v>#NUM!</v>
      </c>
      <c r="C56" s="15" t="str">
        <v>Taiwan</v>
      </c>
      <c r="D56" s="51">
        <v>88534.75</v>
      </c>
    </row>
    <row r="57" spans="1:4" x14ac:dyDescent="0.45">
      <c r="A57" s="29" t="str">
        <v>Kenya</v>
      </c>
      <c r="B57" s="49" t="e" cm="1">
        <f t="array" ref="B57">MEDIAN(
IF(
(jobs[job_title_short]=title)*
(jobs[job_country]=A57)*
(ISNUMBER(SEARCH(type,jobs[job_schedule_type])))*
(jobs[salary_year_avg]&lt;&gt;0),jobs[salary_year_avg]
)
)</f>
        <v>#NUM!</v>
      </c>
      <c r="C57" s="15" t="str">
        <v>Spain</v>
      </c>
      <c r="D57" s="51">
        <v>88128</v>
      </c>
    </row>
    <row r="58" spans="1:4" x14ac:dyDescent="0.45">
      <c r="A58" s="29" t="str">
        <v>Latvia</v>
      </c>
      <c r="B58" s="49" t="e" cm="1">
        <f t="array" ref="B58">MEDIAN(
IF(
(jobs[job_title_short]=title)*
(jobs[job_country]=A58)*
(ISNUMBER(SEARCH(type,jobs[job_schedule_type])))*
(jobs[salary_year_avg]&lt;&gt;0),jobs[salary_year_avg]
)
)</f>
        <v>#NUM!</v>
      </c>
      <c r="C58" s="15" t="str">
        <v>Bulgaria</v>
      </c>
      <c r="D58" s="51">
        <v>87705</v>
      </c>
    </row>
    <row r="59" spans="1:4" x14ac:dyDescent="0.45">
      <c r="A59" s="29" t="str">
        <v>Lebanon</v>
      </c>
      <c r="B59" s="49" t="e" cm="1">
        <f t="array" ref="B59">MEDIAN(
IF(
(jobs[job_title_short]=title)*
(jobs[job_country]=A59)*
(ISNUMBER(SEARCH(type,jobs[job_schedule_type])))*
(jobs[salary_year_avg]&lt;&gt;0),jobs[salary_year_avg]
)
)</f>
        <v>#NUM!</v>
      </c>
      <c r="C59" s="15" t="str">
        <v>Uganda</v>
      </c>
      <c r="D59" s="51">
        <v>84200</v>
      </c>
    </row>
    <row r="60" spans="1:4" x14ac:dyDescent="0.45">
      <c r="A60" s="29" t="str">
        <v>Lithuania</v>
      </c>
      <c r="B60" s="49" cm="1">
        <f t="array" ref="B60">MEDIAN(
IF(
(jobs[job_title_short]=title)*
(jobs[job_country]=A60)*
(ISNUMBER(SEARCH(type,jobs[job_schedule_type])))*
(jobs[salary_year_avg]&lt;&gt;0),jobs[salary_year_avg]
)
)</f>
        <v>156250</v>
      </c>
      <c r="C60" s="15" t="str">
        <v>Brazil</v>
      </c>
      <c r="D60" s="51">
        <v>79200</v>
      </c>
    </row>
    <row r="61" spans="1:4" x14ac:dyDescent="0.45">
      <c r="A61" s="29" t="str">
        <v>Luxembourg</v>
      </c>
      <c r="B61" s="49" cm="1">
        <f t="array" ref="B61">MEDIAN(
IF(
(jobs[job_title_short]=title)*
(jobs[job_country]=A61)*
(ISNUMBER(SEARCH(type,jobs[job_schedule_type])))*
(jobs[salary_year_avg]&lt;&gt;0),jobs[salary_year_avg]
)
)</f>
        <v>157500</v>
      </c>
      <c r="C61" s="15" t="str">
        <v>Thailand</v>
      </c>
      <c r="D61" s="51">
        <v>79200</v>
      </c>
    </row>
    <row r="62" spans="1:4" x14ac:dyDescent="0.45">
      <c r="A62" s="29" t="str">
        <v>Macedonia (FYROM)</v>
      </c>
      <c r="B62" s="49" cm="1">
        <f t="array" ref="B62">MEDIAN(
IF(
(jobs[job_title_short]=title)*
(jobs[job_country]=A62)*
(ISNUMBER(SEARCH(type,jobs[job_schedule_type])))*
(jobs[salary_year_avg]&lt;&gt;0),jobs[salary_year_avg]
)
)</f>
        <v>36000</v>
      </c>
      <c r="C62" s="15" t="str">
        <v>Turkey</v>
      </c>
      <c r="D62" s="51">
        <v>75600</v>
      </c>
    </row>
    <row r="63" spans="1:4" x14ac:dyDescent="0.45">
      <c r="A63" s="29" t="str">
        <v>Malaysia</v>
      </c>
      <c r="B63" s="49" cm="1">
        <f t="array" ref="B63">MEDIAN(
IF(
(jobs[job_title_short]=title)*
(jobs[job_country]=A63)*
(ISNUMBER(SEARCH(type,jobs[job_schedule_type])))*
(jobs[salary_year_avg]&lt;&gt;0),jobs[salary_year_avg]
)
)</f>
        <v>70981.25</v>
      </c>
      <c r="C63" s="15" t="str">
        <v>Philippines</v>
      </c>
      <c r="D63" s="51">
        <v>72000</v>
      </c>
    </row>
    <row r="64" spans="1:4" x14ac:dyDescent="0.45">
      <c r="A64" s="29" t="str">
        <v>Malta</v>
      </c>
      <c r="B64" s="49" t="e" cm="1">
        <f t="array" ref="B64">MEDIAN(
IF(
(jobs[job_title_short]=title)*
(jobs[job_country]=A64)*
(ISNUMBER(SEARCH(type,jobs[job_schedule_type])))*
(jobs[salary_year_avg]&lt;&gt;0),jobs[salary_year_avg]
)
)</f>
        <v>#NUM!</v>
      </c>
      <c r="C64" s="15" t="str">
        <v>Austria</v>
      </c>
      <c r="D64" s="51">
        <v>71249.75</v>
      </c>
    </row>
    <row r="65" spans="1:4" x14ac:dyDescent="0.45">
      <c r="A65" s="29" t="str">
        <v>Mauritius</v>
      </c>
      <c r="B65" s="49" t="e" cm="1">
        <f t="array" ref="B65">MEDIAN(
IF(
(jobs[job_title_short]=title)*
(jobs[job_country]=A65)*
(ISNUMBER(SEARCH(type,jobs[job_schedule_type])))*
(jobs[salary_year_avg]&lt;&gt;0),jobs[salary_year_avg]
)
)</f>
        <v>#NUM!</v>
      </c>
      <c r="C65" s="15" t="str">
        <v>Malaysia</v>
      </c>
      <c r="D65" s="51">
        <v>70981.25</v>
      </c>
    </row>
    <row r="66" spans="1:4" x14ac:dyDescent="0.45">
      <c r="A66" s="29" t="str">
        <v>Mexico</v>
      </c>
      <c r="B66" s="49" cm="1">
        <f t="array" ref="B66">MEDIAN(
IF(
(jobs[job_title_short]=title)*
(jobs[job_country]=A66)*
(ISNUMBER(SEARCH(type,jobs[job_schedule_type])))*
(jobs[salary_year_avg]&lt;&gt;0),jobs[salary_year_avg]
)
)</f>
        <v>116950</v>
      </c>
      <c r="C66" s="15" t="str">
        <v>Vietnam</v>
      </c>
      <c r="D66" s="51">
        <v>70000</v>
      </c>
    </row>
    <row r="67" spans="1:4" x14ac:dyDescent="0.45">
      <c r="A67" s="29" t="str">
        <v>Montenegro</v>
      </c>
      <c r="B67" s="49" t="e" cm="1">
        <f t="array" ref="B67">MEDIAN(
IF(
(jobs[job_title_short]=title)*
(jobs[job_country]=A67)*
(ISNUMBER(SEARCH(type,jobs[job_schedule_type])))*
(jobs[salary_year_avg]&lt;&gt;0),jobs[salary_year_avg]
)
)</f>
        <v>#NUM!</v>
      </c>
      <c r="C67" s="15" t="str">
        <v>Zimbabwe</v>
      </c>
      <c r="D67" s="51">
        <v>69085</v>
      </c>
    </row>
    <row r="68" spans="1:4" x14ac:dyDescent="0.45">
      <c r="A68" s="29" t="str">
        <v>Morocco</v>
      </c>
      <c r="B68" s="49" cm="1">
        <f t="array" ref="B68">MEDIAN(
IF(
(jobs[job_title_short]=title)*
(jobs[job_country]=A68)*
(ISNUMBER(SEARCH(type,jobs[job_schedule_type])))*
(jobs[salary_year_avg]&lt;&gt;0),jobs[salary_year_avg]
)
)</f>
        <v>117000</v>
      </c>
      <c r="C68" s="15" t="str">
        <v>Jordan</v>
      </c>
      <c r="D68" s="51">
        <v>66346</v>
      </c>
    </row>
    <row r="69" spans="1:4" x14ac:dyDescent="0.45">
      <c r="A69" s="29" t="str">
        <v>Namibia</v>
      </c>
      <c r="B69" s="49" t="e" cm="1">
        <f t="array" ref="B69">MEDIAN(
IF(
(jobs[job_title_short]=title)*
(jobs[job_country]=A69)*
(ISNUMBER(SEARCH(type,jobs[job_schedule_type])))*
(jobs[salary_year_avg]&lt;&gt;0),jobs[salary_year_avg]
)
)</f>
        <v>#NUM!</v>
      </c>
      <c r="C69" s="15" t="str">
        <v>Macedonia (FYROM)</v>
      </c>
      <c r="D69" s="51">
        <v>36000</v>
      </c>
    </row>
    <row r="70" spans="1:4" x14ac:dyDescent="0.45">
      <c r="A70" s="29" t="str">
        <v>Nepal</v>
      </c>
      <c r="B70" s="49" t="e" cm="1">
        <f t="array" ref="B70">MEDIAN(
IF(
(jobs[job_title_short]=title)*
(jobs[job_country]=A70)*
(ISNUMBER(SEARCH(type,jobs[job_schedule_type])))*
(jobs[salary_year_avg]&lt;&gt;0),jobs[salary_year_avg]
)
)</f>
        <v>#NUM!</v>
      </c>
      <c r="C70" s="15" t="str">
        <v>Tunisia</v>
      </c>
      <c r="D70" s="51">
        <v>36000</v>
      </c>
    </row>
    <row r="71" spans="1:4" x14ac:dyDescent="0.45">
      <c r="A71" s="29" t="str">
        <v>Netherlands</v>
      </c>
      <c r="B71" s="49" cm="1">
        <f t="array" ref="B71">MEDIAN(
IF(
(jobs[job_title_short]=title)*
(jobs[job_country]=A71)*
(ISNUMBER(SEARCH(type,jobs[job_schedule_type])))*
(jobs[salary_year_avg]&lt;&gt;0),jobs[salary_year_avg]
)
)</f>
        <v>157500</v>
      </c>
      <c r="C71" s="15" t="str">
        <v>Azerbaijan</v>
      </c>
      <c r="D71" s="51">
        <v>30750</v>
      </c>
    </row>
    <row r="72" spans="1:4" x14ac:dyDescent="0.45">
      <c r="A72" s="29" t="str">
        <v>New Zealand</v>
      </c>
      <c r="B72" s="49" cm="1">
        <f t="array" ref="B72">MEDIAN(
IF(
(jobs[job_title_short]=title)*
(jobs[job_country]=A72)*
(ISNUMBER(SEARCH(type,jobs[job_schedule_type])))*
(jobs[salary_year_avg]&lt;&gt;0),jobs[salary_year_avg]
)
)</f>
        <v>137959.75</v>
      </c>
      <c r="C72" s="15"/>
      <c r="D72" s="51"/>
    </row>
    <row r="73" spans="1:4" x14ac:dyDescent="0.45">
      <c r="A73" s="29" t="str">
        <v>Nicaragua</v>
      </c>
      <c r="B73" s="49" t="e" cm="1">
        <f t="array" ref="B73">MEDIAN(
IF(
(jobs[job_title_short]=title)*
(jobs[job_country]=A73)*
(ISNUMBER(SEARCH(type,jobs[job_schedule_type])))*
(jobs[salary_year_avg]&lt;&gt;0),jobs[salary_year_avg]
)
)</f>
        <v>#NUM!</v>
      </c>
      <c r="C73" s="15"/>
      <c r="D73" s="51"/>
    </row>
    <row r="74" spans="1:4" x14ac:dyDescent="0.45">
      <c r="A74" s="29" t="str">
        <v>Nigeria</v>
      </c>
      <c r="B74" s="49" cm="1">
        <f t="array" ref="B74">MEDIAN(
IF(
(jobs[job_title_short]=title)*
(jobs[job_country]=A74)*
(ISNUMBER(SEARCH(type,jobs[job_schedule_type])))*
(jobs[salary_year_avg]&lt;&gt;0),jobs[salary_year_avg]
)
)</f>
        <v>125000</v>
      </c>
      <c r="C74" s="15"/>
      <c r="D74" s="51"/>
    </row>
    <row r="75" spans="1:4" x14ac:dyDescent="0.45">
      <c r="A75" s="29" t="str">
        <v>Norway</v>
      </c>
      <c r="B75" s="49" cm="1">
        <f t="array" ref="B75">MEDIAN(
IF(
(jobs[job_title_short]=title)*
(jobs[job_country]=A75)*
(ISNUMBER(SEARCH(type,jobs[job_schedule_type])))*
(jobs[salary_year_avg]&lt;&gt;0),jobs[salary_year_avg]
)
)</f>
        <v>131193</v>
      </c>
      <c r="C75" s="15"/>
      <c r="D75" s="51"/>
    </row>
    <row r="76" spans="1:4" x14ac:dyDescent="0.45">
      <c r="A76" s="29" t="str">
        <v>Pakistan</v>
      </c>
      <c r="B76" s="49" cm="1">
        <f t="array" ref="B76">MEDIAN(
IF(
(jobs[job_title_short]=title)*
(jobs[job_country]=A76)*
(ISNUMBER(SEARCH(type,jobs[job_schedule_type])))*
(jobs[salary_year_avg]&lt;&gt;0),jobs[salary_year_avg]
)
)</f>
        <v>116250</v>
      </c>
      <c r="C76" s="15"/>
      <c r="D76" s="51"/>
    </row>
    <row r="77" spans="1:4" x14ac:dyDescent="0.45">
      <c r="A77" s="29" t="str">
        <v>Panama</v>
      </c>
      <c r="B77" s="49" t="e" cm="1">
        <f t="array" ref="B77">MEDIAN(
IF(
(jobs[job_title_short]=title)*
(jobs[job_country]=A77)*
(ISNUMBER(SEARCH(type,jobs[job_schedule_type])))*
(jobs[salary_year_avg]&lt;&gt;0),jobs[salary_year_avg]
)
)</f>
        <v>#NUM!</v>
      </c>
      <c r="C77" s="15"/>
      <c r="D77" s="51"/>
    </row>
    <row r="78" spans="1:4" x14ac:dyDescent="0.45">
      <c r="A78" s="29" t="str">
        <v>Paraguay</v>
      </c>
      <c r="B78" s="49" t="e" cm="1">
        <f t="array" ref="B78">MEDIAN(
IF(
(jobs[job_title_short]=title)*
(jobs[job_country]=A78)*
(ISNUMBER(SEARCH(type,jobs[job_schedule_type])))*
(jobs[salary_year_avg]&lt;&gt;0),jobs[salary_year_avg]
)
)</f>
        <v>#NUM!</v>
      </c>
      <c r="C78" s="15"/>
      <c r="D78" s="51"/>
    </row>
    <row r="79" spans="1:4" x14ac:dyDescent="0.45">
      <c r="A79" s="29" t="str">
        <v>Peru</v>
      </c>
      <c r="B79" s="49" t="e" cm="1">
        <f t="array" ref="B79">MEDIAN(
IF(
(jobs[job_title_short]=title)*
(jobs[job_country]=A79)*
(ISNUMBER(SEARCH(type,jobs[job_schedule_type])))*
(jobs[salary_year_avg]&lt;&gt;0),jobs[salary_year_avg]
)
)</f>
        <v>#NUM!</v>
      </c>
      <c r="C79" s="15"/>
      <c r="D79" s="51"/>
    </row>
    <row r="80" spans="1:4" x14ac:dyDescent="0.45">
      <c r="A80" s="29" t="str">
        <v>Philippines</v>
      </c>
      <c r="B80" s="49" cm="1">
        <f t="array" ref="B80">MEDIAN(
IF(
(jobs[job_title_short]=title)*
(jobs[job_country]=A80)*
(ISNUMBER(SEARCH(type,jobs[job_schedule_type])))*
(jobs[salary_year_avg]&lt;&gt;0),jobs[salary_year_avg]
)
)</f>
        <v>72000</v>
      </c>
      <c r="C80" s="15"/>
      <c r="D80" s="51"/>
    </row>
    <row r="81" spans="1:4" x14ac:dyDescent="0.45">
      <c r="A81" s="29" t="str">
        <v>Poland</v>
      </c>
      <c r="B81" s="49" cm="1">
        <f t="array" ref="B81">MEDIAN(
IF(
(jobs[job_title_short]=title)*
(jobs[job_country]=A81)*
(ISNUMBER(SEARCH(type,jobs[job_schedule_type])))*
(jobs[salary_year_avg]&lt;&gt;0),jobs[salary_year_avg]
)
)</f>
        <v>131867</v>
      </c>
      <c r="C81" s="15"/>
      <c r="D81" s="51"/>
    </row>
    <row r="82" spans="1:4" x14ac:dyDescent="0.45">
      <c r="A82" s="29" t="str">
        <v>Portugal</v>
      </c>
      <c r="B82" s="49" cm="1">
        <f t="array" ref="B82">MEDIAN(
IF(
(jobs[job_title_short]=title)*
(jobs[job_country]=A82)*
(ISNUMBER(SEARCH(type,jobs[job_schedule_type])))*
(jobs[salary_year_avg]&lt;&gt;0),jobs[salary_year_avg]
)
)</f>
        <v>152500</v>
      </c>
      <c r="C82" s="15"/>
      <c r="D82" s="51"/>
    </row>
    <row r="83" spans="1:4" x14ac:dyDescent="0.45">
      <c r="A83" s="29" t="str">
        <v>Puerto Rico</v>
      </c>
      <c r="B83" s="49" cm="1">
        <f t="array" ref="B83">MEDIAN(
IF(
(jobs[job_title_short]=title)*
(jobs[job_country]=A83)*
(ISNUMBER(SEARCH(type,jobs[job_schedule_type])))*
(jobs[salary_year_avg]&lt;&gt;0),jobs[salary_year_avg]
)
)</f>
        <v>90663</v>
      </c>
      <c r="C83" s="15"/>
      <c r="D83" s="51"/>
    </row>
    <row r="84" spans="1:4" x14ac:dyDescent="0.45">
      <c r="A84" s="29" t="str">
        <v>Romania</v>
      </c>
      <c r="B84" s="49" cm="1">
        <f t="array" ref="B84">MEDIAN(
IF(
(jobs[job_title_short]=title)*
(jobs[job_country]=A84)*
(ISNUMBER(SEARCH(type,jobs[job_schedule_type])))*
(jobs[salary_year_avg]&lt;&gt;0),jobs[salary_year_avg]
)
)</f>
        <v>121000</v>
      </c>
      <c r="C84" s="15"/>
      <c r="D84" s="51"/>
    </row>
    <row r="85" spans="1:4" ht="14.65" thickBot="1" x14ac:dyDescent="0.5">
      <c r="A85" s="29" t="str">
        <v>Russia</v>
      </c>
      <c r="B85" s="49" cm="1">
        <f t="array" ref="B85">MEDIAN(
IF(
(jobs[job_title_short]=title)*
(jobs[job_country]=A85)*
(ISNUMBER(SEARCH(type,jobs[job_schedule_type])))*
(jobs[salary_year_avg]&lt;&gt;0),jobs[salary_year_avg]
)
)</f>
        <v>250000</v>
      </c>
      <c r="C85" s="19"/>
      <c r="D85" s="51"/>
    </row>
    <row r="86" spans="1:4" x14ac:dyDescent="0.45">
      <c r="A86" s="29" t="str">
        <v>Senegal</v>
      </c>
      <c r="B86" s="46" t="e" cm="1">
        <f t="array" ref="B86">MEDIAN(
IF(
(jobs[job_title_short]=title)*
(jobs[job_country]=A86)*
(ISNUMBER(SEARCH(type,jobs[job_schedule_type])))*
(jobs[salary_year_avg]&lt;&gt;0),jobs[salary_year_avg]
)
)</f>
        <v>#NUM!</v>
      </c>
    </row>
    <row r="87" spans="1:4" x14ac:dyDescent="0.45">
      <c r="A87" s="29" t="str">
        <v>Serbia</v>
      </c>
      <c r="B87" s="46" cm="1">
        <f t="array" ref="B87">MEDIAN(
IF(
(jobs[job_title_short]=title)*
(jobs[job_country]=A87)*
(ISNUMBER(SEARCH(type,jobs[job_schedule_type])))*
(jobs[salary_year_avg]&lt;&gt;0),jobs[salary_year_avg]
)
)</f>
        <v>99300</v>
      </c>
    </row>
    <row r="88" spans="1:4" x14ac:dyDescent="0.45">
      <c r="A88" s="29" t="str">
        <v>Singapore</v>
      </c>
      <c r="B88" s="46" cm="1">
        <f t="array" ref="B88">MEDIAN(
IF(
(jobs[job_title_short]=title)*
(jobs[job_country]=A88)*
(ISNUMBER(SEARCH(type,jobs[job_schedule_type])))*
(jobs[salary_year_avg]&lt;&gt;0),jobs[salary_year_avg]
)
)</f>
        <v>131560</v>
      </c>
    </row>
    <row r="89" spans="1:4" x14ac:dyDescent="0.45">
      <c r="A89" s="29" t="str">
        <v>Slovakia</v>
      </c>
      <c r="B89" s="46" cm="1">
        <f t="array" ref="B89">MEDIAN(
IF(
(jobs[job_title_short]=title)*
(jobs[job_country]=A89)*
(ISNUMBER(SEARCH(type,jobs[job_schedule_type])))*
(jobs[salary_year_avg]&lt;&gt;0),jobs[salary_year_avg]
)
)</f>
        <v>123750</v>
      </c>
    </row>
    <row r="90" spans="1:4" x14ac:dyDescent="0.45">
      <c r="A90" s="29" t="str">
        <v>Slovenia</v>
      </c>
      <c r="B90" s="46" t="e" cm="1">
        <f t="array" ref="B90">MEDIAN(
IF(
(jobs[job_title_short]=title)*
(jobs[job_country]=A90)*
(ISNUMBER(SEARCH(type,jobs[job_schedule_type])))*
(jobs[salary_year_avg]&lt;&gt;0),jobs[salary_year_avg]
)
)</f>
        <v>#NUM!</v>
      </c>
    </row>
    <row r="91" spans="1:4" x14ac:dyDescent="0.45">
      <c r="A91" s="29" t="str">
        <v>South Africa</v>
      </c>
      <c r="B91" s="46" cm="1">
        <f t="array" ref="B91">MEDIAN(
IF(
(jobs[job_title_short]=title)*
(jobs[job_country]=A91)*
(ISNUMBER(SEARCH(type,jobs[job_schedule_type])))*
(jobs[salary_year_avg]&lt;&gt;0),jobs[salary_year_avg]
)
)</f>
        <v>90670</v>
      </c>
    </row>
    <row r="92" spans="1:4" x14ac:dyDescent="0.45">
      <c r="A92" s="29" t="str">
        <v>South Korea</v>
      </c>
      <c r="B92" s="46" cm="1">
        <f t="array" ref="B92">MEDIAN(
IF(
(jobs[job_title_short]=title)*
(jobs[job_country]=A92)*
(ISNUMBER(SEARCH(type,jobs[job_schedule_type])))*
(jobs[salary_year_avg]&lt;&gt;0),jobs[salary_year_avg]
)
)</f>
        <v>113107</v>
      </c>
    </row>
    <row r="93" spans="1:4" x14ac:dyDescent="0.45">
      <c r="A93" s="29" t="str">
        <v>Spain</v>
      </c>
      <c r="B93" s="46" cm="1">
        <f t="array" ref="B93">MEDIAN(
IF(
(jobs[job_title_short]=title)*
(jobs[job_country]=A93)*
(ISNUMBER(SEARCH(type,jobs[job_schedule_type])))*
(jobs[salary_year_avg]&lt;&gt;0),jobs[salary_year_avg]
)
)</f>
        <v>88128</v>
      </c>
    </row>
    <row r="94" spans="1:4" x14ac:dyDescent="0.45">
      <c r="A94" s="29" t="str">
        <v>Sri Lanka</v>
      </c>
      <c r="B94" s="46" cm="1">
        <f t="array" ref="B94">MEDIAN(
IF(
(jobs[job_title_short]=title)*
(jobs[job_country]=A94)*
(ISNUMBER(SEARCH(type,jobs[job_schedule_type])))*
(jobs[salary_year_avg]&lt;&gt;0),jobs[salary_year_avg]
)
)</f>
        <v>90670</v>
      </c>
    </row>
    <row r="95" spans="1:4" x14ac:dyDescent="0.45">
      <c r="A95" s="29" t="str">
        <v>Sudan</v>
      </c>
      <c r="B95" s="46" cm="1">
        <f t="array" ref="B95">MEDIAN(
IF(
(jobs[job_title_short]=title)*
(jobs[job_country]=A95)*
(ISNUMBER(SEARCH(type,jobs[job_schedule_type])))*
(jobs[salary_year_avg]&lt;&gt;0),jobs[salary_year_avg]
)
)</f>
        <v>129982</v>
      </c>
    </row>
    <row r="96" spans="1:4" x14ac:dyDescent="0.45">
      <c r="A96" s="29" t="str">
        <v>Sweden</v>
      </c>
      <c r="B96" s="46" cm="1">
        <f t="array" ref="B96">MEDIAN(
IF(
(jobs[job_title_short]=title)*
(jobs[job_country]=A96)*
(ISNUMBER(SEARCH(type,jobs[job_schedule_type])))*
(jobs[salary_year_avg]&lt;&gt;0),jobs[salary_year_avg]
)
)</f>
        <v>157500</v>
      </c>
    </row>
    <row r="97" spans="1:2" x14ac:dyDescent="0.45">
      <c r="A97" s="29" t="str">
        <v>Switzerland</v>
      </c>
      <c r="B97" s="46" cm="1">
        <f t="array" ref="B97">MEDIAN(
IF(
(jobs[job_title_short]=title)*
(jobs[job_country]=A97)*
(ISNUMBER(SEARCH(type,jobs[job_schedule_type])))*
(jobs[salary_year_avg]&lt;&gt;0),jobs[salary_year_avg]
)
)</f>
        <v>113357</v>
      </c>
    </row>
    <row r="98" spans="1:2" x14ac:dyDescent="0.45">
      <c r="A98" s="29" t="str">
        <v>Taiwan</v>
      </c>
      <c r="B98" s="46" cm="1">
        <f t="array" ref="B98">MEDIAN(
IF(
(jobs[job_title_short]=title)*
(jobs[job_country]=A98)*
(ISNUMBER(SEARCH(type,jobs[job_schedule_type])))*
(jobs[salary_year_avg]&lt;&gt;0),jobs[salary_year_avg]
)
)</f>
        <v>88534.75</v>
      </c>
    </row>
    <row r="99" spans="1:2" x14ac:dyDescent="0.45">
      <c r="A99" s="29" t="str">
        <v>Thailand</v>
      </c>
      <c r="B99" s="46" cm="1">
        <f t="array" ref="B99">MEDIAN(
IF(
(jobs[job_title_short]=title)*
(jobs[job_country]=A99)*
(ISNUMBER(SEARCH(type,jobs[job_schedule_type])))*
(jobs[salary_year_avg]&lt;&gt;0),jobs[salary_year_avg]
)
)</f>
        <v>79200</v>
      </c>
    </row>
    <row r="100" spans="1:2" x14ac:dyDescent="0.45">
      <c r="A100" s="29" t="str">
        <v>Tunisia</v>
      </c>
      <c r="B100" s="46" cm="1">
        <f t="array" ref="B100">MEDIAN(
IF(
(jobs[job_title_short]=title)*
(jobs[job_country]=A100)*
(ISNUMBER(SEARCH(type,jobs[job_schedule_type])))*
(jobs[salary_year_avg]&lt;&gt;0),jobs[salary_year_avg]
)
)</f>
        <v>36000</v>
      </c>
    </row>
    <row r="101" spans="1:2" x14ac:dyDescent="0.45">
      <c r="A101" s="29" t="str">
        <v>Turkey</v>
      </c>
      <c r="B101" s="46" cm="1">
        <f t="array" ref="B101">MEDIAN(
IF(
(jobs[job_title_short]=title)*
(jobs[job_country]=A101)*
(ISNUMBER(SEARCH(type,jobs[job_schedule_type])))*
(jobs[salary_year_avg]&lt;&gt;0),jobs[salary_year_avg]
)
)</f>
        <v>75600</v>
      </c>
    </row>
    <row r="102" spans="1:2" x14ac:dyDescent="0.45">
      <c r="A102" s="29" t="str">
        <v>U.S. Virgin Islands</v>
      </c>
      <c r="B102" s="46" cm="1">
        <f t="array" ref="B102">MEDIAN(
IF(
(jobs[job_title_short]=title)*
(jobs[job_country]=A102)*
(ISNUMBER(SEARCH(type,jobs[job_schedule_type])))*
(jobs[salary_year_avg]&lt;&gt;0),jobs[salary_year_avg]
)
)</f>
        <v>152174.5</v>
      </c>
    </row>
    <row r="103" spans="1:2" x14ac:dyDescent="0.45">
      <c r="A103" s="29" t="str">
        <v>Uganda</v>
      </c>
      <c r="B103" s="46" cm="1">
        <f t="array" ref="B103">MEDIAN(
IF(
(jobs[job_title_short]=title)*
(jobs[job_country]=A103)*
(ISNUMBER(SEARCH(type,jobs[job_schedule_type])))*
(jobs[salary_year_avg]&lt;&gt;0),jobs[salary_year_avg]
)
)</f>
        <v>84200</v>
      </c>
    </row>
    <row r="104" spans="1:2" x14ac:dyDescent="0.45">
      <c r="A104" s="29" t="str">
        <v>Ukraine</v>
      </c>
      <c r="B104" s="46" cm="1">
        <f t="array" ref="B104">MEDIAN(
IF(
(jobs[job_title_short]=title)*
(jobs[job_country]=A104)*
(ISNUMBER(SEARCH(type,jobs[job_schedule_type])))*
(jobs[salary_year_avg]&lt;&gt;0),jobs[salary_year_avg]
)
)</f>
        <v>131846.5</v>
      </c>
    </row>
    <row r="105" spans="1:2" x14ac:dyDescent="0.45">
      <c r="A105" s="29" t="str">
        <v>United Arab Emirates</v>
      </c>
      <c r="B105" s="46" cm="1">
        <f t="array" ref="B105">MEDIAN(
IF(
(jobs[job_title_short]=title)*
(jobs[job_country]=A105)*
(ISNUMBER(SEARCH(type,jobs[job_schedule_type])))*
(jobs[salary_year_avg]&lt;&gt;0),jobs[salary_year_avg]
)
)</f>
        <v>166419.5</v>
      </c>
    </row>
    <row r="106" spans="1:2" x14ac:dyDescent="0.45">
      <c r="A106" s="29" t="str">
        <v>United Kingdom</v>
      </c>
      <c r="B106" s="46" cm="1">
        <f t="array" ref="B106">MEDIAN(
IF(
(jobs[job_title_short]=title)*
(jobs[job_country]=A106)*
(ISNUMBER(SEARCH(type,jobs[job_schedule_type])))*
(jobs[salary_year_avg]&lt;&gt;0),jobs[salary_year_avg]
)
)</f>
        <v>105300</v>
      </c>
    </row>
    <row r="107" spans="1:2" x14ac:dyDescent="0.45">
      <c r="A107" s="29" t="str">
        <v>United States</v>
      </c>
      <c r="B107" s="46" cm="1">
        <f t="array" ref="B107">MEDIAN(
IF(
(jobs[job_title_short]=title)*
(jobs[job_country]=A107)*
(ISNUMBER(SEARCH(type,jobs[job_schedule_type])))*
(jobs[salary_year_avg]&lt;&gt;0),jobs[salary_year_avg]
)
)</f>
        <v>130000</v>
      </c>
    </row>
    <row r="108" spans="1:2" x14ac:dyDescent="0.45">
      <c r="A108" s="29" t="str">
        <v>Uruguay</v>
      </c>
      <c r="B108" s="46" t="e" cm="1">
        <f t="array" ref="B108">MEDIAN(
IF(
(jobs[job_title_short]=title)*
(jobs[job_country]=A108)*
(ISNUMBER(SEARCH(type,jobs[job_schedule_type])))*
(jobs[salary_year_avg]&lt;&gt;0),jobs[salary_year_avg]
)
)</f>
        <v>#NUM!</v>
      </c>
    </row>
    <row r="109" spans="1:2" x14ac:dyDescent="0.45">
      <c r="A109" s="29" t="str">
        <v>Venezuela</v>
      </c>
      <c r="B109" s="46" t="e" cm="1">
        <f t="array" ref="B109">MEDIAN(
IF(
(jobs[job_title_short]=title)*
(jobs[job_country]=A109)*
(ISNUMBER(SEARCH(type,jobs[job_schedule_type])))*
(jobs[salary_year_avg]&lt;&gt;0),jobs[salary_year_avg]
)
)</f>
        <v>#NUM!</v>
      </c>
    </row>
    <row r="110" spans="1:2" x14ac:dyDescent="0.45">
      <c r="A110" s="29" t="str">
        <v>Vietnam</v>
      </c>
      <c r="B110" s="46" cm="1">
        <f t="array" ref="B110">MEDIAN(
IF(
(jobs[job_title_short]=title)*
(jobs[job_country]=A110)*
(ISNUMBER(SEARCH(type,jobs[job_schedule_type])))*
(jobs[salary_year_avg]&lt;&gt;0),jobs[salary_year_avg]
)
)</f>
        <v>70000</v>
      </c>
    </row>
    <row r="111" spans="1:2" x14ac:dyDescent="0.45">
      <c r="A111" s="29" t="str">
        <v>Zambia</v>
      </c>
      <c r="B111" s="46" cm="1">
        <f t="array" ref="B111">MEDIAN(
IF(
(jobs[job_title_short]=title)*
(jobs[job_country]=A111)*
(ISNUMBER(SEARCH(type,jobs[job_schedule_type])))*
(jobs[salary_year_avg]&lt;&gt;0),jobs[salary_year_avg]
)
)</f>
        <v>90670</v>
      </c>
    </row>
    <row r="112" spans="1:2" ht="14.65" thickBot="1" x14ac:dyDescent="0.5">
      <c r="A112" s="30" t="str">
        <v>Zimbabwe</v>
      </c>
      <c r="B112" s="47" cm="1">
        <f t="array" ref="B112">MEDIAN(
IF(
(jobs[job_title_short]=title)*
(jobs[job_country]=A112)*
(ISNUMBER(SEARCH(type,jobs[job_schedule_type])))*
(jobs[salary_year_avg]&lt;&gt;0),jobs[salary_year_avg]
)
)</f>
        <v>69085</v>
      </c>
    </row>
  </sheetData>
  <mergeCells count="1">
    <mergeCell ref="C1:D1"/>
  </mergeCells>
  <pageMargins left="0.7" right="0.7" top="0.75" bottom="0.75" header="0.3" footer="0.3"/>
  <ignoredErrors>
    <ignoredError sqref="B8 B9:B10 B109 B111:B112" evalError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C18" sqref="C18"/>
    </sheetView>
  </sheetViews>
  <sheetFormatPr defaultRowHeight="14.25" x14ac:dyDescent="0.45"/>
  <cols>
    <col min="1" max="1" width="21.73046875" bestFit="1" customWidth="1"/>
    <col min="2" max="2" width="13.265625" style="3" bestFit="1" customWidth="1"/>
    <col min="3" max="3" width="10.86328125" customWidth="1"/>
    <col min="4" max="4" width="21.73046875" bestFit="1" customWidth="1"/>
    <col min="5" max="7" width="10.86328125" style="3" bestFit="1" customWidth="1"/>
  </cols>
  <sheetData>
    <row r="1" spans="1:6" x14ac:dyDescent="0.45">
      <c r="A1" s="33" t="s">
        <v>126</v>
      </c>
      <c r="B1" s="34" t="s">
        <v>44126</v>
      </c>
      <c r="C1" s="71" t="s">
        <v>44135</v>
      </c>
      <c r="D1" s="72"/>
      <c r="E1" s="67" t="s">
        <v>44136</v>
      </c>
      <c r="F1" s="73"/>
    </row>
    <row r="2" spans="1:6" x14ac:dyDescent="0.45">
      <c r="A2" s="29" t="str" cm="1">
        <f t="array" ref="A2:A6">_xlfn.ANCHORARRAY('Data Validation'!H2)</f>
        <v>Full-time</v>
      </c>
      <c r="B2" s="28" cm="1">
        <f t="array" ref="B2">MEDIAN(
IF(
(jobs[job_title_short]=title)*
(jobs[job_country]=country)*
(ISNUMBER(SEARCH(A2,jobs[job_schedule_type])))*
(jobs[salary_year_avg]&lt;&gt;0),jobs[salary_year_avg]
)
)</f>
        <v>113357</v>
      </c>
      <c r="C2" s="27" t="str" cm="1">
        <f t="array" ref="C2:D4">_xlfn._xlws.SORT(_xlfn._xlws.FILTER(A2:B6,ISNUMBER(B2:B6)),2,1)</f>
        <v>Contractor</v>
      </c>
      <c r="D2" s="35">
        <v>69962.5</v>
      </c>
      <c r="E2" s="37">
        <f>IF($C2&lt;&gt;type,D2,NA())</f>
        <v>69962.5</v>
      </c>
      <c r="F2" s="14" t="e">
        <f>IF($C2=type,D2,NA())</f>
        <v>#N/A</v>
      </c>
    </row>
    <row r="3" spans="1:6" x14ac:dyDescent="0.45">
      <c r="A3" s="29" t="str">
        <v>Contractor</v>
      </c>
      <c r="B3" s="28" cm="1">
        <f t="array" ref="B3">MEDIAN(
IF(
(jobs[job_title_short]=title)*
(jobs[job_country]=country)*
(ISNUMBER(SEARCH(A3,jobs[job_schedule_type])))*
(jobs[salary_year_avg]&lt;&gt;0),jobs[salary_year_avg]
)
)</f>
        <v>69962.5</v>
      </c>
      <c r="C3" s="27" t="str">
        <v>Part-time</v>
      </c>
      <c r="D3" s="35">
        <v>109500</v>
      </c>
      <c r="E3" s="37">
        <f>IF($C3&lt;&gt;type,D3,NA())</f>
        <v>109500</v>
      </c>
      <c r="F3" s="14" t="e">
        <f>IF($C3=type,D3,NA())</f>
        <v>#N/A</v>
      </c>
    </row>
    <row r="4" spans="1:6" x14ac:dyDescent="0.45">
      <c r="A4" s="29" t="str">
        <v>Part-time</v>
      </c>
      <c r="B4" s="28" cm="1">
        <f t="array" ref="B4">MEDIAN(
IF(
(jobs[job_title_short]=title)*
(jobs[job_country]=country)*
(ISNUMBER(SEARCH(A4,jobs[job_schedule_type])))*
(jobs[salary_year_avg]&lt;&gt;0),jobs[salary_year_avg]
)
)</f>
        <v>109500</v>
      </c>
      <c r="C4" s="27" t="str">
        <v>Full-time</v>
      </c>
      <c r="D4" s="35">
        <v>113357</v>
      </c>
      <c r="E4" s="37" t="e">
        <f>IF($C4&lt;&gt;type,D4,NA())</f>
        <v>#N/A</v>
      </c>
      <c r="F4" s="14">
        <f>IF($C4=type,D4,NA())</f>
        <v>113357</v>
      </c>
    </row>
    <row r="5" spans="1:6" x14ac:dyDescent="0.45">
      <c r="A5" s="29" t="str">
        <v>Internship</v>
      </c>
      <c r="B5" s="28" t="e" cm="1">
        <f t="array" ref="B5">MEDIAN(
IF(
(jobs[job_title_short]=title)*
(jobs[job_country]=country)*
(ISNUMBER(SEARCH(A5,jobs[job_schedule_type])))*
(jobs[salary_year_avg]&lt;&gt;0),jobs[salary_year_avg]
)
)</f>
        <v>#NUM!</v>
      </c>
      <c r="C5" s="27"/>
      <c r="D5" s="35"/>
      <c r="E5" s="37">
        <f>IF($C5&lt;&gt;type,D5,NA())</f>
        <v>0</v>
      </c>
      <c r="F5" s="14" t="e">
        <f>IF($C5=type,D5,NA())</f>
        <v>#N/A</v>
      </c>
    </row>
    <row r="6" spans="1:6" ht="14.65" thickBot="1" x14ac:dyDescent="0.5">
      <c r="A6" s="30" t="str">
        <v>Temp work</v>
      </c>
      <c r="B6" s="31" t="e" cm="1">
        <f t="array" ref="B6">MEDIAN(
IF(
(jobs[job_title_short]=title)*
(jobs[job_country]=country)*
(ISNUMBER(SEARCH(A6,jobs[job_schedule_type])))*
(jobs[salary_year_avg]&lt;&gt;0),jobs[salary_year_avg]
)
)</f>
        <v>#NUM!</v>
      </c>
      <c r="C6" s="32"/>
      <c r="D6" s="36"/>
      <c r="E6" s="38">
        <f>IF($C6&lt;&gt;type,D6,NA())</f>
        <v>0</v>
      </c>
      <c r="F6" s="14" t="e">
        <f>IF($C6=type,D6,NA())</f>
        <v>#N/A</v>
      </c>
    </row>
  </sheetData>
  <mergeCells count="2">
    <mergeCell ref="C1:D1"/>
    <mergeCell ref="E1:F1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1:E594"/>
  <sheetViews>
    <sheetView workbookViewId="0">
      <selection activeCell="D2" sqref="D2"/>
    </sheetView>
  </sheetViews>
  <sheetFormatPr defaultRowHeight="14.25" x14ac:dyDescent="0.45"/>
  <cols>
    <col min="1" max="1" width="68" bestFit="1" customWidth="1"/>
    <col min="2" max="2" width="7.33203125" customWidth="1"/>
    <col min="3" max="3" width="49.59765625" bestFit="1" customWidth="1"/>
    <col min="5" max="5" width="11" customWidth="1"/>
  </cols>
  <sheetData>
    <row r="1" spans="1:5" x14ac:dyDescent="0.45">
      <c r="A1" s="52" t="s">
        <v>44138</v>
      </c>
      <c r="B1" s="52" t="s">
        <v>44139</v>
      </c>
      <c r="C1" s="74" t="s">
        <v>44140</v>
      </c>
      <c r="D1" s="74"/>
    </row>
    <row r="2" spans="1:5" x14ac:dyDescent="0.45">
      <c r="A2" s="53" t="str" cm="1">
        <f t="array" ref="A2:A594">_xlfn.UNIQUE(jobs[job_via])</f>
        <v>via ZipRecruiter</v>
      </c>
      <c r="B2" s="53">
        <f>COUNTIFS(jobs[job_via],A2,jobs[job_title_short],title,jobs[job_country],country,jobs[job_schedule_type],type)</f>
        <v>0</v>
      </c>
      <c r="C2" s="53" t="str" cm="1">
        <f t="array" ref="C2:D2">_xlfn._xlws.SORT(_xlfn._xlws.FILTER(A2:B594,B2:B594),2,-1)</f>
        <v>via Ai-Jobs.net</v>
      </c>
      <c r="D2" s="53">
        <v>18</v>
      </c>
      <c r="E2" s="26" t="str">
        <f>SUBSTITUTE(C2,"via","")</f>
        <v xml:space="preserve"> Ai-Jobs.net</v>
      </c>
    </row>
    <row r="3" spans="1:5" x14ac:dyDescent="0.45">
      <c r="A3" s="53" t="str">
        <v>via Indeed</v>
      </c>
      <c r="B3" s="53">
        <f>COUNTIFS(jobs[job_via],A3,jobs[job_title_short],title,jobs[job_country],country,jobs[job_schedule_type],type)</f>
        <v>0</v>
      </c>
      <c r="C3" s="53"/>
      <c r="D3" s="53"/>
    </row>
    <row r="4" spans="1:5" x14ac:dyDescent="0.45">
      <c r="A4" s="53" t="str">
        <v>via Ai-Jobs.net</v>
      </c>
      <c r="B4" s="53">
        <f>COUNTIFS(jobs[job_via],A4,jobs[job_title_short],title,jobs[job_country],country,jobs[job_schedule_type],type)</f>
        <v>18</v>
      </c>
      <c r="C4" s="53"/>
      <c r="D4" s="53"/>
    </row>
    <row r="5" spans="1:5" x14ac:dyDescent="0.45">
      <c r="A5" s="53" t="str">
        <v>via Snagajob</v>
      </c>
      <c r="B5" s="53">
        <f>COUNTIFS(jobs[job_via],A5,jobs[job_title_short],title,jobs[job_country],country,jobs[job_schedule_type],type)</f>
        <v>0</v>
      </c>
      <c r="C5" s="53"/>
      <c r="D5" s="53"/>
    </row>
    <row r="6" spans="1:5" x14ac:dyDescent="0.45">
      <c r="A6" s="53" t="str">
        <v>via LinkedIn</v>
      </c>
      <c r="B6" s="53">
        <f>COUNTIFS(jobs[job_via],A6,jobs[job_title_short],title,jobs[job_country],country,jobs[job_schedule_type],type)</f>
        <v>0</v>
      </c>
      <c r="C6" s="53"/>
      <c r="D6" s="53"/>
    </row>
    <row r="7" spans="1:5" x14ac:dyDescent="0.45">
      <c r="A7" s="53" t="str">
        <v>via Hitmarker</v>
      </c>
      <c r="B7" s="53">
        <f>COUNTIFS(jobs[job_via],A7,jobs[job_title_short],title,jobs[job_country],country,jobs[job_schedule_type],type)</f>
        <v>0</v>
      </c>
      <c r="C7" s="53"/>
      <c r="D7" s="53"/>
    </row>
    <row r="8" spans="1:5" x14ac:dyDescent="0.45">
      <c r="A8" s="53" t="str">
        <v>via Ladders</v>
      </c>
      <c r="B8" s="53">
        <f>COUNTIFS(jobs[job_via],A8,jobs[job_title_short],title,jobs[job_country],country,jobs[job_schedule_type],type)</f>
        <v>0</v>
      </c>
      <c r="C8" s="53"/>
      <c r="D8" s="53"/>
    </row>
    <row r="9" spans="1:5" x14ac:dyDescent="0.45">
      <c r="A9" s="53" t="str">
        <v>via Federal Government Jobs</v>
      </c>
      <c r="B9" s="53">
        <f>COUNTIFS(jobs[job_via],A9,jobs[job_title_short],title,jobs[job_country],country,jobs[job_schedule_type],type)</f>
        <v>0</v>
      </c>
      <c r="C9" s="53"/>
      <c r="D9" s="53"/>
    </row>
    <row r="10" spans="1:5" x14ac:dyDescent="0.45">
      <c r="A10" s="53" t="str">
        <v>via SaluteMyJob</v>
      </c>
      <c r="B10" s="53">
        <f>COUNTIFS(jobs[job_via],A10,jobs[job_title_short],title,jobs[job_country],country,jobs[job_schedule_type],type)</f>
        <v>0</v>
      </c>
      <c r="C10" s="53"/>
      <c r="D10" s="53"/>
    </row>
    <row r="11" spans="1:5" x14ac:dyDescent="0.45">
      <c r="A11" s="53" t="str">
        <v>via JobAffairs4u.com</v>
      </c>
      <c r="B11" s="53">
        <f>COUNTIFS(jobs[job_via],A11,jobs[job_title_short],title,jobs[job_country],country,jobs[job_schedule_type],type)</f>
        <v>0</v>
      </c>
      <c r="C11" s="53"/>
      <c r="D11" s="53"/>
    </row>
    <row r="12" spans="1:5" x14ac:dyDescent="0.45">
      <c r="A12" s="53" t="str">
        <v>via Las Vegas, NV - Geebo</v>
      </c>
      <c r="B12" s="53">
        <f>COUNTIFS(jobs[job_via],A12,jobs[job_title_short],title,jobs[job_country],country,jobs[job_schedule_type],type)</f>
        <v>0</v>
      </c>
      <c r="C12" s="53"/>
      <c r="D12" s="53"/>
    </row>
    <row r="13" spans="1:5" x14ac:dyDescent="0.45">
      <c r="A13" s="53" t="str">
        <v>via Motion Recruitment</v>
      </c>
      <c r="B13" s="53">
        <f>COUNTIFS(jobs[job_via],A13,jobs[job_title_short],title,jobs[job_country],country,jobs[job_schedule_type],type)</f>
        <v>0</v>
      </c>
      <c r="C13" s="53"/>
      <c r="D13" s="53"/>
    </row>
    <row r="14" spans="1:5" x14ac:dyDescent="0.45">
      <c r="A14" s="53" t="str">
        <v>via Dice</v>
      </c>
      <c r="B14" s="53">
        <f>COUNTIFS(jobs[job_via],A14,jobs[job_title_short],title,jobs[job_country],country,jobs[job_schedule_type],type)</f>
        <v>0</v>
      </c>
      <c r="C14" s="53"/>
      <c r="D14" s="53"/>
    </row>
    <row r="15" spans="1:5" x14ac:dyDescent="0.45">
      <c r="A15" s="53" t="str">
        <v>via JobServe</v>
      </c>
      <c r="B15" s="53">
        <f>COUNTIFS(jobs[job_via],A15,jobs[job_title_short],title,jobs[job_country],country,jobs[job_schedule_type],type)</f>
        <v>0</v>
      </c>
      <c r="C15" s="53"/>
      <c r="D15" s="53"/>
    </row>
    <row r="16" spans="1:5" x14ac:dyDescent="0.45">
      <c r="A16" s="53" t="str">
        <v>via Get.It</v>
      </c>
      <c r="B16" s="53">
        <f>COUNTIFS(jobs[job_via],A16,jobs[job_title_short],title,jobs[job_country],country,jobs[job_schedule_type],type)</f>
        <v>0</v>
      </c>
      <c r="C16" s="53"/>
      <c r="D16" s="53"/>
    </row>
    <row r="17" spans="1:4" x14ac:dyDescent="0.45">
      <c r="A17" s="53" t="str">
        <v>via Y Combinator</v>
      </c>
      <c r="B17" s="53">
        <f>COUNTIFS(jobs[job_via],A17,jobs[job_title_short],title,jobs[job_country],country,jobs[job_schedule_type],type)</f>
        <v>0</v>
      </c>
      <c r="C17" s="53"/>
      <c r="D17" s="53"/>
    </row>
    <row r="18" spans="1:4" x14ac:dyDescent="0.45">
      <c r="A18" s="53" t="str">
        <v>via Upwork</v>
      </c>
      <c r="B18" s="53">
        <f>COUNTIFS(jobs[job_via],A18,jobs[job_title_short],title,jobs[job_country],country,jobs[job_schedule_type],type)</f>
        <v>0</v>
      </c>
      <c r="C18" s="53"/>
      <c r="D18" s="53"/>
    </row>
    <row r="19" spans="1:4" x14ac:dyDescent="0.45">
      <c r="A19" s="53" t="str">
        <v>via Dice.com</v>
      </c>
      <c r="B19" s="53">
        <f>COUNTIFS(jobs[job_via],A19,jobs[job_title_short],title,jobs[job_country],country,jobs[job_schedule_type],type)</f>
        <v>0</v>
      </c>
      <c r="C19" s="53"/>
      <c r="D19" s="53"/>
    </row>
    <row r="20" spans="1:4" x14ac:dyDescent="0.45">
      <c r="A20" s="53" t="str">
        <v>via Genesis10 - Talentify</v>
      </c>
      <c r="B20" s="53">
        <f>COUNTIFS(jobs[job_via],A20,jobs[job_title_short],title,jobs[job_country],country,jobs[job_schedule_type],type)</f>
        <v>0</v>
      </c>
      <c r="C20" s="53"/>
      <c r="D20" s="53"/>
    </row>
    <row r="21" spans="1:4" x14ac:dyDescent="0.45">
      <c r="A21" s="53" t="str">
        <v>via BeBee</v>
      </c>
      <c r="B21" s="53">
        <f>COUNTIFS(jobs[job_via],A21,jobs[job_title_short],title,jobs[job_country],country,jobs[job_schedule_type],type)</f>
        <v>0</v>
      </c>
      <c r="C21" s="53"/>
      <c r="D21" s="53"/>
    </row>
    <row r="22" spans="1:4" x14ac:dyDescent="0.45">
      <c r="A22" s="53" t="str">
        <v>via Adzuna</v>
      </c>
      <c r="B22" s="53">
        <f>COUNTIFS(jobs[job_via],A22,jobs[job_title_short],title,jobs[job_country],country,jobs[job_schedule_type],type)</f>
        <v>0</v>
      </c>
      <c r="C22" s="53"/>
      <c r="D22" s="53"/>
    </row>
    <row r="23" spans="1:4" x14ac:dyDescent="0.45">
      <c r="A23" s="53" t="str">
        <v>via Talent.com</v>
      </c>
      <c r="B23" s="53">
        <f>COUNTIFS(jobs[job_via],A23,jobs[job_title_short],title,jobs[job_country],country,jobs[job_schedule_type],type)</f>
        <v>0</v>
      </c>
      <c r="C23" s="53"/>
      <c r="D23" s="53"/>
    </row>
    <row r="24" spans="1:4" x14ac:dyDescent="0.45">
      <c r="A24" s="53" t="str">
        <v>via WDHN Jobs</v>
      </c>
      <c r="B24" s="53">
        <f>COUNTIFS(jobs[job_via],A24,jobs[job_title_short],title,jobs[job_country],country,jobs[job_schedule_type],type)</f>
        <v>0</v>
      </c>
      <c r="C24" s="53"/>
      <c r="D24" s="53"/>
    </row>
    <row r="25" spans="1:4" x14ac:dyDescent="0.45">
      <c r="A25" s="53" t="str">
        <v>via WJHL Jobs</v>
      </c>
      <c r="B25" s="53">
        <f>COUNTIFS(jobs[job_via],A25,jobs[job_title_short],title,jobs[job_country],country,jobs[job_schedule_type],type)</f>
        <v>0</v>
      </c>
      <c r="C25" s="53"/>
      <c r="D25" s="53"/>
    </row>
    <row r="26" spans="1:4" x14ac:dyDescent="0.45">
      <c r="A26" s="53" t="str">
        <v>via Spring Lake NC Geebo.com Free Classifieds Ads - Geebo</v>
      </c>
      <c r="B26" s="53">
        <f>COUNTIFS(jobs[job_via],A26,jobs[job_title_short],title,jobs[job_country],country,jobs[job_schedule_type],type)</f>
        <v>0</v>
      </c>
      <c r="C26" s="53"/>
      <c r="D26" s="53"/>
    </row>
    <row r="27" spans="1:4" x14ac:dyDescent="0.45">
      <c r="A27" s="53" t="str">
        <v>via Clearance Jobs</v>
      </c>
      <c r="B27" s="53">
        <f>COUNTIFS(jobs[job_via],A27,jobs[job_title_short],title,jobs[job_country],country,jobs[job_schedule_type],type)</f>
        <v>0</v>
      </c>
      <c r="C27" s="53"/>
      <c r="D27" s="53"/>
    </row>
    <row r="28" spans="1:4" x14ac:dyDescent="0.45">
      <c r="A28" s="53" t="str">
        <v>via Built In</v>
      </c>
      <c r="B28" s="53">
        <f>COUNTIFS(jobs[job_via],A28,jobs[job_title_short],title,jobs[job_country],country,jobs[job_schedule_type],type)</f>
        <v>0</v>
      </c>
      <c r="C28" s="53"/>
      <c r="D28" s="53"/>
    </row>
    <row r="29" spans="1:4" x14ac:dyDescent="0.45">
      <c r="A29" s="53" t="str">
        <v>via JobScore</v>
      </c>
      <c r="B29" s="53">
        <f>COUNTIFS(jobs[job_via],A29,jobs[job_title_short],title,jobs[job_country],country,jobs[job_schedule_type],type)</f>
        <v>0</v>
      </c>
      <c r="C29" s="53"/>
      <c r="D29" s="53"/>
    </row>
    <row r="30" spans="1:4" x14ac:dyDescent="0.45">
      <c r="A30" s="53" t="str">
        <v>via My ArkLaMiss Jobs</v>
      </c>
      <c r="B30" s="53">
        <f>COUNTIFS(jobs[job_via],A30,jobs[job_title_short],title,jobs[job_country],country,jobs[job_schedule_type],type)</f>
        <v>0</v>
      </c>
      <c r="C30" s="53"/>
      <c r="D30" s="53"/>
    </row>
    <row r="31" spans="1:4" x14ac:dyDescent="0.45">
      <c r="A31" s="53" t="str">
        <v>via TEKsystems Careers</v>
      </c>
      <c r="B31" s="53">
        <f>COUNTIFS(jobs[job_via],A31,jobs[job_title_short],title,jobs[job_country],country,jobs[job_schedule_type],type)</f>
        <v>0</v>
      </c>
      <c r="C31" s="53"/>
      <c r="D31" s="53"/>
    </row>
    <row r="32" spans="1:4" x14ac:dyDescent="0.45">
      <c r="A32" s="53" t="str">
        <v>via My Stateline Jobs</v>
      </c>
      <c r="B32" s="53">
        <f>COUNTIFS(jobs[job_via],A32,jobs[job_title_short],title,jobs[job_country],country,jobs[job_schedule_type],type)</f>
        <v>0</v>
      </c>
      <c r="C32" s="53"/>
      <c r="D32" s="53"/>
    </row>
    <row r="33" spans="1:4" x14ac:dyDescent="0.45">
      <c r="A33" s="53" t="str">
        <v>via KHON2 Jobs</v>
      </c>
      <c r="B33" s="53">
        <f>COUNTIFS(jobs[job_via],A33,jobs[job_title_short],title,jobs[job_country],country,jobs[job_schedule_type],type)</f>
        <v>0</v>
      </c>
      <c r="C33" s="53"/>
      <c r="D33" s="53"/>
    </row>
    <row r="34" spans="1:4" x14ac:dyDescent="0.45">
      <c r="A34" s="53" t="str">
        <v>via Levels.fyi</v>
      </c>
      <c r="B34" s="53">
        <f>COUNTIFS(jobs[job_via],A34,jobs[job_title_short],title,jobs[job_country],country,jobs[job_schedule_type],type)</f>
        <v>0</v>
      </c>
      <c r="C34" s="53"/>
      <c r="D34" s="53"/>
    </row>
    <row r="35" spans="1:4" x14ac:dyDescent="0.45">
      <c r="A35" s="53" t="str">
        <v>via ProActuary</v>
      </c>
      <c r="B35" s="53">
        <f>COUNTIFS(jobs[job_via],A35,jobs[job_title_short],title,jobs[job_country],country,jobs[job_schedule_type],type)</f>
        <v>0</v>
      </c>
      <c r="C35" s="53"/>
      <c r="D35" s="53"/>
    </row>
    <row r="36" spans="1:4" x14ac:dyDescent="0.45">
      <c r="A36" s="53" t="str">
        <v>via ComputerJobs.com</v>
      </c>
      <c r="B36" s="53">
        <f>COUNTIFS(jobs[job_via],A36,jobs[job_title_short],title,jobs[job_country],country,jobs[job_schedule_type],type)</f>
        <v>0</v>
      </c>
      <c r="C36" s="53"/>
      <c r="D36" s="53"/>
    </row>
    <row r="37" spans="1:4" x14ac:dyDescent="0.45">
      <c r="A37" s="53" t="str">
        <v>via IT JobServe</v>
      </c>
      <c r="B37" s="53">
        <f>COUNTIFS(jobs[job_via],A37,jobs[job_title_short],title,jobs[job_country],country,jobs[job_schedule_type],type)</f>
        <v>0</v>
      </c>
      <c r="C37" s="53"/>
      <c r="D37" s="53"/>
    </row>
    <row r="38" spans="1:4" x14ac:dyDescent="0.45">
      <c r="A38" s="53" t="str">
        <v>via The Big Bend Holiday Hotel</v>
      </c>
      <c r="B38" s="53">
        <f>COUNTIFS(jobs[job_via],A38,jobs[job_title_short],title,jobs[job_country],country,jobs[job_schedule_type],type)</f>
        <v>0</v>
      </c>
      <c r="C38" s="53"/>
      <c r="D38" s="53"/>
    </row>
    <row r="39" spans="1:4" x14ac:dyDescent="0.45">
      <c r="A39" s="53" t="str">
        <v>via ComputerWork</v>
      </c>
      <c r="B39" s="53">
        <f>COUNTIFS(jobs[job_via],A39,jobs[job_title_short],title,jobs[job_country],country,jobs[job_schedule_type],type)</f>
        <v>0</v>
      </c>
      <c r="C39" s="53"/>
      <c r="D39" s="53"/>
    </row>
    <row r="40" spans="1:4" x14ac:dyDescent="0.45">
      <c r="A40" s="53" t="str">
        <v>via My Champlain Valley Jobs</v>
      </c>
      <c r="B40" s="53">
        <f>COUNTIFS(jobs[job_via],A40,jobs[job_title_short],title,jobs[job_country],country,jobs[job_schedule_type],type)</f>
        <v>0</v>
      </c>
      <c r="C40" s="53"/>
      <c r="D40" s="53"/>
    </row>
    <row r="41" spans="1:4" x14ac:dyDescent="0.45">
      <c r="A41" s="53" t="str">
        <v>via WJTV Jobs</v>
      </c>
      <c r="B41" s="53">
        <f>COUNTIFS(jobs[job_via],A41,jobs[job_title_short],title,jobs[job_country],country,jobs[job_schedule_type],type)</f>
        <v>0</v>
      </c>
      <c r="C41" s="53"/>
      <c r="D41" s="53"/>
    </row>
    <row r="42" spans="1:4" x14ac:dyDescent="0.45">
      <c r="A42" s="53" t="str">
        <v>via Central Illinois Proud Jobs</v>
      </c>
      <c r="B42" s="53">
        <f>COUNTIFS(jobs[job_via],A42,jobs[job_title_short],title,jobs[job_country],country,jobs[job_schedule_type],type)</f>
        <v>0</v>
      </c>
      <c r="C42" s="53"/>
      <c r="D42" s="53"/>
    </row>
    <row r="43" spans="1:4" x14ac:dyDescent="0.45">
      <c r="A43" s="53" t="str">
        <v>via Built In Chicago</v>
      </c>
      <c r="B43" s="53">
        <f>COUNTIFS(jobs[job_via],A43,jobs[job_title_short],title,jobs[job_country],country,jobs[job_schedule_type],type)</f>
        <v>0</v>
      </c>
      <c r="C43" s="53"/>
      <c r="D43" s="53"/>
    </row>
    <row r="44" spans="1:4" x14ac:dyDescent="0.45">
      <c r="A44" s="53" t="str">
        <v>via My Valley Jobs Today</v>
      </c>
      <c r="B44" s="53">
        <f>COUNTIFS(jobs[job_via],A44,jobs[job_title_short],title,jobs[job_country],country,jobs[job_schedule_type],type)</f>
        <v>0</v>
      </c>
      <c r="C44" s="53"/>
      <c r="D44" s="53"/>
    </row>
    <row r="45" spans="1:4" x14ac:dyDescent="0.45">
      <c r="A45" s="53" t="str">
        <v>via Robert Half</v>
      </c>
      <c r="B45" s="53">
        <f>COUNTIFS(jobs[job_via],A45,jobs[job_title_short],title,jobs[job_country],country,jobs[job_schedule_type],type)</f>
        <v>0</v>
      </c>
      <c r="C45" s="53"/>
      <c r="D45" s="53"/>
    </row>
    <row r="46" spans="1:4" x14ac:dyDescent="0.45">
      <c r="A46" s="53" t="str">
        <v>via Birmingham, AL - Geebo</v>
      </c>
      <c r="B46" s="53">
        <f>COUNTIFS(jobs[job_via],A46,jobs[job_title_short],title,jobs[job_country],country,jobs[job_schedule_type],type)</f>
        <v>0</v>
      </c>
      <c r="C46" s="53"/>
      <c r="D46" s="53"/>
    </row>
    <row r="47" spans="1:4" x14ac:dyDescent="0.45">
      <c r="A47" s="53" t="str">
        <v>via KTAL News Jobs</v>
      </c>
      <c r="B47" s="53">
        <f>COUNTIFS(jobs[job_via],A47,jobs[job_title_short],title,jobs[job_country],country,jobs[job_schedule_type],type)</f>
        <v>0</v>
      </c>
      <c r="C47" s="53"/>
      <c r="D47" s="53"/>
    </row>
    <row r="48" spans="1:4" x14ac:dyDescent="0.45">
      <c r="A48" s="53" t="str">
        <v>via MyArklaMiss Jobs</v>
      </c>
      <c r="B48" s="53">
        <f>COUNTIFS(jobs[job_via],A48,jobs[job_title_short],title,jobs[job_country],country,jobs[job_schedule_type],type)</f>
        <v>0</v>
      </c>
      <c r="C48" s="53"/>
      <c r="D48" s="53"/>
    </row>
    <row r="49" spans="1:4" x14ac:dyDescent="0.45">
      <c r="A49" s="53" t="str">
        <v>via Built In San Francisco</v>
      </c>
      <c r="B49" s="53">
        <f>COUNTIFS(jobs[job_via],A49,jobs[job_title_short],title,jobs[job_country],country,jobs[job_schedule_type],type)</f>
        <v>0</v>
      </c>
      <c r="C49" s="53"/>
      <c r="D49" s="53"/>
    </row>
    <row r="50" spans="1:4" x14ac:dyDescent="0.45">
      <c r="A50" s="53" t="str">
        <v>via Built In Boston</v>
      </c>
      <c r="B50" s="53">
        <f>COUNTIFS(jobs[job_via],A50,jobs[job_title_short],title,jobs[job_country],country,jobs[job_schedule_type],type)</f>
        <v>0</v>
      </c>
      <c r="C50" s="53"/>
      <c r="D50" s="53"/>
    </row>
    <row r="51" spans="1:4" x14ac:dyDescent="0.45">
      <c r="A51" s="53" t="str">
        <v>via DirectlyApply</v>
      </c>
      <c r="B51" s="53">
        <f>COUNTIFS(jobs[job_via],A51,jobs[job_title_short],title,jobs[job_country],country,jobs[job_schedule_type],type)</f>
        <v>0</v>
      </c>
      <c r="C51" s="53"/>
      <c r="D51" s="53"/>
    </row>
    <row r="52" spans="1:4" x14ac:dyDescent="0.45">
      <c r="A52" s="53" t="str">
        <v>via WOWKtv Jobs</v>
      </c>
      <c r="B52" s="53">
        <f>COUNTIFS(jobs[job_via],A52,jobs[job_title_short],title,jobs[job_country],country,jobs[job_schedule_type],type)</f>
        <v>0</v>
      </c>
      <c r="C52" s="53"/>
      <c r="D52" s="53"/>
    </row>
    <row r="53" spans="1:4" x14ac:dyDescent="0.45">
      <c r="A53" s="53" t="str">
        <v>via Built In Colorado</v>
      </c>
      <c r="B53" s="53">
        <f>COUNTIFS(jobs[job_via],A53,jobs[job_title_short],title,jobs[job_country],country,jobs[job_schedule_type],type)</f>
        <v>0</v>
      </c>
      <c r="C53" s="53"/>
      <c r="D53" s="53"/>
    </row>
    <row r="54" spans="1:4" x14ac:dyDescent="0.45">
      <c r="A54" s="53" t="str">
        <v>via FOX4KC Jobs</v>
      </c>
      <c r="B54" s="53">
        <f>COUNTIFS(jobs[job_via],A54,jobs[job_title_short],title,jobs[job_country],country,jobs[job_schedule_type],type)</f>
        <v>0</v>
      </c>
      <c r="C54" s="53"/>
      <c r="D54" s="53"/>
    </row>
    <row r="55" spans="1:4" x14ac:dyDescent="0.45">
      <c r="A55" s="53" t="str">
        <v>via Built In NYC</v>
      </c>
      <c r="B55" s="53">
        <f>COUNTIFS(jobs[job_via],A55,jobs[job_title_short],title,jobs[job_country],country,jobs[job_schedule_type],type)</f>
        <v>0</v>
      </c>
      <c r="C55" s="53"/>
      <c r="D55" s="53"/>
    </row>
    <row r="56" spans="1:4" x14ac:dyDescent="0.45">
      <c r="A56" s="53" t="str">
        <v>via CareerBoard</v>
      </c>
      <c r="B56" s="53">
        <f>COUNTIFS(jobs[job_via],A56,jobs[job_title_short],title,jobs[job_country],country,jobs[job_schedule_type],type)</f>
        <v>0</v>
      </c>
      <c r="C56" s="53"/>
      <c r="D56" s="53"/>
    </row>
    <row r="57" spans="1:4" x14ac:dyDescent="0.45">
      <c r="A57" s="53" t="str">
        <v>via Buffalo, NY - Geebo</v>
      </c>
      <c r="B57" s="53">
        <f>COUNTIFS(jobs[job_via],A57,jobs[job_title_short],title,jobs[job_country],country,jobs[job_schedule_type],type)</f>
        <v>0</v>
      </c>
      <c r="C57" s="53"/>
      <c r="D57" s="53"/>
    </row>
    <row r="58" spans="1:4" x14ac:dyDescent="0.45">
      <c r="A58" s="53" t="str">
        <v>via PHL17 Jobs</v>
      </c>
      <c r="B58" s="53">
        <f>COUNTIFS(jobs[job_via],A58,jobs[job_title_short],title,jobs[job_country],country,jobs[job_schedule_type],type)</f>
        <v>0</v>
      </c>
      <c r="C58" s="53"/>
      <c r="D58" s="53"/>
    </row>
    <row r="59" spans="1:4" x14ac:dyDescent="0.45">
      <c r="A59" s="53" t="str">
        <v>via KLFY Jobs</v>
      </c>
      <c r="B59" s="53">
        <f>COUNTIFS(jobs[job_via],A59,jobs[job_title_short],title,jobs[job_country],country,jobs[job_schedule_type],type)</f>
        <v>0</v>
      </c>
      <c r="C59" s="53"/>
      <c r="D59" s="53"/>
    </row>
    <row r="60" spans="1:4" x14ac:dyDescent="0.45">
      <c r="A60" s="53" t="str">
        <v>via KSNT Jobs</v>
      </c>
      <c r="B60" s="53">
        <f>COUNTIFS(jobs[job_via],A60,jobs[job_title_short],title,jobs[job_country],country,jobs[job_schedule_type],type)</f>
        <v>0</v>
      </c>
      <c r="C60" s="53"/>
      <c r="D60" s="53"/>
    </row>
    <row r="61" spans="1:4" x14ac:dyDescent="0.45">
      <c r="A61" s="53" t="str">
        <v>via Lakeland, FL - Geebo</v>
      </c>
      <c r="B61" s="53">
        <f>COUNTIFS(jobs[job_via],A61,jobs[job_title_short],title,jobs[job_country],country,jobs[job_schedule_type],type)</f>
        <v>0</v>
      </c>
      <c r="C61" s="53"/>
      <c r="D61" s="53"/>
    </row>
    <row r="62" spans="1:4" x14ac:dyDescent="0.45">
      <c r="A62" s="53" t="str">
        <v>via Elite Job</v>
      </c>
      <c r="B62" s="53">
        <f>COUNTIFS(jobs[job_via],A62,jobs[job_title_short],title,jobs[job_country],country,jobs[job_schedule_type],type)</f>
        <v>0</v>
      </c>
      <c r="C62" s="53"/>
      <c r="D62" s="53"/>
    </row>
    <row r="63" spans="1:4" x14ac:dyDescent="0.45">
      <c r="A63" s="53" t="str">
        <v>via Raleigh, NC - Geebo</v>
      </c>
      <c r="B63" s="53">
        <f>COUNTIFS(jobs[job_via],A63,jobs[job_title_short],title,jobs[job_country],country,jobs[job_schedule_type],type)</f>
        <v>0</v>
      </c>
      <c r="C63" s="53"/>
      <c r="D63" s="53"/>
    </row>
    <row r="64" spans="1:4" x14ac:dyDescent="0.45">
      <c r="A64" s="53" t="str">
        <v>via The Elite Job</v>
      </c>
      <c r="B64" s="53">
        <f>COUNTIFS(jobs[job_via],A64,jobs[job_title_short],title,jobs[job_country],country,jobs[job_schedule_type],type)</f>
        <v>0</v>
      </c>
      <c r="C64" s="53"/>
      <c r="D64" s="53"/>
    </row>
    <row r="65" spans="1:4" x14ac:dyDescent="0.45">
      <c r="A65" s="53" t="str">
        <v>via Wellfound</v>
      </c>
      <c r="B65" s="53">
        <f>COUNTIFS(jobs[job_via],A65,jobs[job_title_short],title,jobs[job_country],country,jobs[job_schedule_type],type)</f>
        <v>0</v>
      </c>
      <c r="C65" s="53"/>
      <c r="D65" s="53"/>
    </row>
    <row r="66" spans="1:4" x14ac:dyDescent="0.45">
      <c r="A66" s="53" t="str">
        <v>via Texas Jobs - Tarta.ai</v>
      </c>
      <c r="B66" s="53">
        <f>COUNTIFS(jobs[job_via],A66,jobs[job_title_short],title,jobs[job_country],country,jobs[job_schedule_type],type)</f>
        <v>0</v>
      </c>
      <c r="C66" s="53"/>
      <c r="D66" s="53"/>
    </row>
    <row r="67" spans="1:4" x14ac:dyDescent="0.45">
      <c r="A67" s="53" t="str">
        <v>via Top Nurse Jobs</v>
      </c>
      <c r="B67" s="53">
        <f>COUNTIFS(jobs[job_via],A67,jobs[job_title_short],title,jobs[job_country],country,jobs[job_schedule_type],type)</f>
        <v>0</v>
      </c>
      <c r="C67" s="53"/>
      <c r="D67" s="53"/>
    </row>
    <row r="68" spans="1:4" x14ac:dyDescent="0.45">
      <c r="A68" s="53" t="str">
        <v>via Farmers District Office - Talentify</v>
      </c>
      <c r="B68" s="53">
        <f>COUNTIFS(jobs[job_via],A68,jobs[job_title_short],title,jobs[job_country],country,jobs[job_schedule_type],type)</f>
        <v>0</v>
      </c>
      <c r="C68" s="53"/>
      <c r="D68" s="53"/>
    </row>
    <row r="69" spans="1:4" x14ac:dyDescent="0.45">
      <c r="A69" s="53" t="str">
        <v>via PayPal - Talentify</v>
      </c>
      <c r="B69" s="53">
        <f>COUNTIFS(jobs[job_via],A69,jobs[job_title_short],title,jobs[job_country],country,jobs[job_schedule_type],type)</f>
        <v>0</v>
      </c>
      <c r="C69" s="53"/>
      <c r="D69" s="53"/>
    </row>
    <row r="70" spans="1:4" x14ac:dyDescent="0.45">
      <c r="A70" s="53" t="str">
        <v>via Boston, MA - Geebo</v>
      </c>
      <c r="B70" s="53">
        <f>COUNTIFS(jobs[job_via],A70,jobs[job_title_short],title,jobs[job_country],country,jobs[job_schedule_type],type)</f>
        <v>0</v>
      </c>
      <c r="C70" s="53"/>
      <c r="D70" s="53"/>
    </row>
    <row r="71" spans="1:4" x14ac:dyDescent="0.45">
      <c r="A71" s="53" t="str">
        <v>via WREG Jobs</v>
      </c>
      <c r="B71" s="53">
        <f>COUNTIFS(jobs[job_via],A71,jobs[job_title_short],title,jobs[job_country],country,jobs[job_schedule_type],type)</f>
        <v>0</v>
      </c>
      <c r="C71" s="53"/>
      <c r="D71" s="53"/>
    </row>
    <row r="72" spans="1:4" x14ac:dyDescent="0.45">
      <c r="A72" s="53" t="str">
        <v>via Recruit.net</v>
      </c>
      <c r="B72" s="53">
        <f>COUNTIFS(jobs[job_via],A72,jobs[job_title_short],title,jobs[job_country],country,jobs[job_schedule_type],type)</f>
        <v>0</v>
      </c>
      <c r="C72" s="53"/>
      <c r="D72" s="53"/>
    </row>
    <row r="73" spans="1:4" x14ac:dyDescent="0.45">
      <c r="A73" s="53" t="str">
        <v>via Arlington Job Board</v>
      </c>
      <c r="B73" s="53">
        <f>COUNTIFS(jobs[job_via],A73,jobs[job_title_short],title,jobs[job_country],country,jobs[job_schedule_type],type)</f>
        <v>0</v>
      </c>
      <c r="C73" s="53"/>
      <c r="D73" s="53"/>
    </row>
    <row r="74" spans="1:4" x14ac:dyDescent="0.45">
      <c r="A74" s="53" t="str">
        <v>via Austin, TX - Geebo</v>
      </c>
      <c r="B74" s="53">
        <f>COUNTIFS(jobs[job_via],A74,jobs[job_title_short],title,jobs[job_country],country,jobs[job_schedule_type],type)</f>
        <v>0</v>
      </c>
      <c r="C74" s="53"/>
      <c r="D74" s="53"/>
    </row>
    <row r="75" spans="1:4" x14ac:dyDescent="0.45">
      <c r="A75" s="53" t="str">
        <v>via Monster</v>
      </c>
      <c r="B75" s="53">
        <f>COUNTIFS(jobs[job_via],A75,jobs[job_title_short],title,jobs[job_country],country,jobs[job_schedule_type],type)</f>
        <v>0</v>
      </c>
      <c r="C75" s="53"/>
      <c r="D75" s="53"/>
    </row>
    <row r="76" spans="1:4" x14ac:dyDescent="0.45">
      <c r="A76" s="53" t="str">
        <v>via DiversityJobs</v>
      </c>
      <c r="B76" s="53">
        <f>COUNTIFS(jobs[job_via],A76,jobs[job_title_short],title,jobs[job_country],country,jobs[job_schedule_type],type)</f>
        <v>0</v>
      </c>
      <c r="C76" s="53"/>
      <c r="D76" s="53"/>
    </row>
    <row r="77" spans="1:4" x14ac:dyDescent="0.45">
      <c r="A77" s="53" t="str">
        <v>via EchoJobs</v>
      </c>
      <c r="B77" s="53">
        <f>COUNTIFS(jobs[job_via],A77,jobs[job_title_short],title,jobs[job_country],country,jobs[job_schedule_type],type)</f>
        <v>0</v>
      </c>
      <c r="C77" s="53"/>
      <c r="D77" s="53"/>
    </row>
    <row r="78" spans="1:4" x14ac:dyDescent="0.45">
      <c r="A78" s="53" t="str">
        <v>via FactoryFix</v>
      </c>
      <c r="B78" s="53">
        <f>COUNTIFS(jobs[job_via],A78,jobs[job_title_short],title,jobs[job_country],country,jobs[job_schedule_type],type)</f>
        <v>0</v>
      </c>
      <c r="C78" s="53"/>
      <c r="D78" s="53"/>
    </row>
    <row r="79" spans="1:4" x14ac:dyDescent="0.45">
      <c r="A79" s="53" t="str">
        <v>via Jobs</v>
      </c>
      <c r="B79" s="53">
        <f>COUNTIFS(jobs[job_via],A79,jobs[job_title_short],title,jobs[job_country],country,jobs[job_schedule_type],type)</f>
        <v>0</v>
      </c>
      <c r="C79" s="53"/>
      <c r="D79" s="53"/>
    </row>
    <row r="80" spans="1:4" x14ac:dyDescent="0.45">
      <c r="A80" s="53" t="str">
        <v>via WANE Jobs</v>
      </c>
      <c r="B80" s="53">
        <f>COUNTIFS(jobs[job_via],A80,jobs[job_title_short],title,jobs[job_country],country,jobs[job_schedule_type],type)</f>
        <v>0</v>
      </c>
      <c r="C80" s="53"/>
      <c r="D80" s="53"/>
    </row>
    <row r="81" spans="1:4" x14ac:dyDescent="0.45">
      <c r="A81" s="53" t="str">
        <v>via Built In Austin</v>
      </c>
      <c r="B81" s="53">
        <f>COUNTIFS(jobs[job_via],A81,jobs[job_title_short],title,jobs[job_country],country,jobs[job_schedule_type],type)</f>
        <v>0</v>
      </c>
      <c r="C81" s="53"/>
      <c r="D81" s="53"/>
    </row>
    <row r="82" spans="1:4" x14ac:dyDescent="0.45">
      <c r="A82" s="53" t="str">
        <v>via Shelby, NC - Geebo</v>
      </c>
      <c r="B82" s="53">
        <f>COUNTIFS(jobs[job_via],A82,jobs[job_title_short],title,jobs[job_country],country,jobs[job_schedule_type],type)</f>
        <v>0</v>
      </c>
      <c r="C82" s="53"/>
      <c r="D82" s="53"/>
    </row>
    <row r="83" spans="1:4" x14ac:dyDescent="0.45">
      <c r="A83" s="53" t="str">
        <v>via AngelList</v>
      </c>
      <c r="B83" s="53">
        <f>COUNTIFS(jobs[job_via],A83,jobs[job_title_short],title,jobs[job_country],country,jobs[job_schedule_type],type)</f>
        <v>0</v>
      </c>
      <c r="C83" s="53"/>
      <c r="D83" s="53"/>
    </row>
    <row r="84" spans="1:4" x14ac:dyDescent="0.45">
      <c r="A84" s="53" t="str">
        <v>via Job Listings | Barklis</v>
      </c>
      <c r="B84" s="53">
        <f>COUNTIFS(jobs[job_via],A84,jobs[job_title_short],title,jobs[job_country],country,jobs[job_schedule_type],type)</f>
        <v>0</v>
      </c>
      <c r="C84" s="53"/>
      <c r="D84" s="53"/>
    </row>
    <row r="85" spans="1:4" x14ac:dyDescent="0.45">
      <c r="A85" s="53" t="str">
        <v>via CW39 Jobs</v>
      </c>
      <c r="B85" s="53">
        <f>COUNTIFS(jobs[job_via],A85,jobs[job_title_short],title,jobs[job_country],country,jobs[job_schedule_type],type)</f>
        <v>0</v>
      </c>
      <c r="C85" s="53"/>
      <c r="D85" s="53"/>
    </row>
    <row r="86" spans="1:4" x14ac:dyDescent="0.45">
      <c r="A86" s="53" t="str">
        <v>via Professional Diversity Network</v>
      </c>
      <c r="B86" s="53">
        <f>COUNTIFS(jobs[job_via],A86,jobs[job_title_short],title,jobs[job_country],country,jobs[job_schedule_type],type)</f>
        <v>0</v>
      </c>
      <c r="C86" s="53"/>
      <c r="D86" s="53"/>
    </row>
    <row r="87" spans="1:4" x14ac:dyDescent="0.45">
      <c r="A87" s="53" t="str">
        <v>via FOX 5 San Diego Jobs</v>
      </c>
      <c r="B87" s="53">
        <f>COUNTIFS(jobs[job_via],A87,jobs[job_title_short],title,jobs[job_country],country,jobs[job_schedule_type],type)</f>
        <v>0</v>
      </c>
      <c r="C87" s="53"/>
      <c r="D87" s="53"/>
    </row>
    <row r="88" spans="1:4" x14ac:dyDescent="0.45">
      <c r="A88" s="53" t="str">
        <v>via WAVY Jobs</v>
      </c>
      <c r="B88" s="53">
        <f>COUNTIFS(jobs[job_via],A88,jobs[job_title_short],title,jobs[job_country],country,jobs[job_schedule_type],type)</f>
        <v>0</v>
      </c>
      <c r="C88" s="53"/>
      <c r="D88" s="53"/>
    </row>
    <row r="89" spans="1:4" x14ac:dyDescent="0.45">
      <c r="A89" s="53" t="str">
        <v>via IHispano</v>
      </c>
      <c r="B89" s="53">
        <f>COUNTIFS(jobs[job_via],A89,jobs[job_title_short],title,jobs[job_country],country,jobs[job_schedule_type],type)</f>
        <v>0</v>
      </c>
      <c r="C89" s="53"/>
      <c r="D89" s="53"/>
    </row>
    <row r="90" spans="1:4" x14ac:dyDescent="0.45">
      <c r="A90" s="53" t="str">
        <v>via Built In LA</v>
      </c>
      <c r="B90" s="53">
        <f>COUNTIFS(jobs[job_via],A90,jobs[job_title_short],title,jobs[job_country],country,jobs[job_schedule_type],type)</f>
        <v>0</v>
      </c>
      <c r="C90" s="53"/>
      <c r="D90" s="53"/>
    </row>
    <row r="91" spans="1:4" x14ac:dyDescent="0.45">
      <c r="A91" s="53" t="str">
        <v>via Big Country Jobs</v>
      </c>
      <c r="B91" s="53">
        <f>COUNTIFS(jobs[job_via],A91,jobs[job_title_short],title,jobs[job_country],country,jobs[job_schedule_type],type)</f>
        <v>0</v>
      </c>
      <c r="C91" s="53"/>
      <c r="D91" s="53"/>
    </row>
    <row r="92" spans="1:4" x14ac:dyDescent="0.45">
      <c r="A92" s="53" t="str">
        <v>via EDUCAUSE Career Center</v>
      </c>
      <c r="B92" s="53">
        <f>COUNTIFS(jobs[job_via],A92,jobs[job_title_short],title,jobs[job_country],country,jobs[job_schedule_type],type)</f>
        <v>0</v>
      </c>
      <c r="C92" s="53"/>
      <c r="D92" s="53"/>
    </row>
    <row r="93" spans="1:4" x14ac:dyDescent="0.45">
      <c r="A93" s="53" t="str">
        <v>via Remote OK</v>
      </c>
      <c r="B93" s="53">
        <f>COUNTIFS(jobs[job_via],A93,jobs[job_title_short],title,jobs[job_country],country,jobs[job_schedule_type],type)</f>
        <v>0</v>
      </c>
      <c r="C93" s="53"/>
      <c r="D93" s="53"/>
    </row>
    <row r="94" spans="1:4" x14ac:dyDescent="0.45">
      <c r="A94" s="53" t="str">
        <v>via Dallas, TX - Geebo</v>
      </c>
      <c r="B94" s="53">
        <f>COUNTIFS(jobs[job_via],A94,jobs[job_title_short],title,jobs[job_country],country,jobs[job_schedule_type],type)</f>
        <v>0</v>
      </c>
      <c r="C94" s="53"/>
      <c r="D94" s="53"/>
    </row>
    <row r="95" spans="1:4" x14ac:dyDescent="0.45">
      <c r="A95" s="53" t="str">
        <v>via JOIN</v>
      </c>
      <c r="B95" s="53">
        <f>COUNTIFS(jobs[job_via],A95,jobs[job_title_short],title,jobs[job_country],country,jobs[job_schedule_type],type)</f>
        <v>0</v>
      </c>
      <c r="C95" s="53"/>
      <c r="D95" s="53"/>
    </row>
    <row r="96" spans="1:4" x14ac:dyDescent="0.45">
      <c r="A96" s="53" t="str">
        <v>via UPMatters Jobs</v>
      </c>
      <c r="B96" s="53">
        <f>COUNTIFS(jobs[job_via],A96,jobs[job_title_short],title,jobs[job_country],country,jobs[job_schedule_type],type)</f>
        <v>0</v>
      </c>
      <c r="C96" s="53"/>
      <c r="D96" s="53"/>
    </row>
    <row r="97" spans="1:4" x14ac:dyDescent="0.45">
      <c r="A97" s="53" t="str">
        <v>via LifeworQ</v>
      </c>
      <c r="B97" s="53">
        <f>COUNTIFS(jobs[job_via],A97,jobs[job_title_short],title,jobs[job_country],country,jobs[job_schedule_type],type)</f>
        <v>0</v>
      </c>
      <c r="C97" s="53"/>
      <c r="D97" s="53"/>
    </row>
    <row r="98" spans="1:4" x14ac:dyDescent="0.45">
      <c r="A98" s="53" t="str">
        <v>via LinkedIn Luxembourg</v>
      </c>
      <c r="B98" s="53">
        <f>COUNTIFS(jobs[job_via],A98,jobs[job_title_short],title,jobs[job_country],country,jobs[job_schedule_type],type)</f>
        <v>0</v>
      </c>
      <c r="C98" s="53"/>
      <c r="D98" s="53"/>
    </row>
    <row r="99" spans="1:4" x14ac:dyDescent="0.45">
      <c r="A99" s="53" t="str">
        <v>via Paylocity</v>
      </c>
      <c r="B99" s="53">
        <f>COUNTIFS(jobs[job_via],A99,jobs[job_title_short],title,jobs[job_country],country,jobs[job_schedule_type],type)</f>
        <v>0</v>
      </c>
      <c r="C99" s="53"/>
      <c r="D99" s="53"/>
    </row>
    <row r="100" spans="1:4" x14ac:dyDescent="0.45">
      <c r="A100" s="53" t="str">
        <v>via RN Jobz</v>
      </c>
      <c r="B100" s="53">
        <f>COUNTIFS(jobs[job_via],A100,jobs[job_title_short],title,jobs[job_country],country,jobs[job_schedule_type],type)</f>
        <v>0</v>
      </c>
      <c r="C100" s="53"/>
      <c r="D100" s="53"/>
    </row>
    <row r="101" spans="1:4" x14ac:dyDescent="0.45">
      <c r="A101" s="53" t="str">
        <v>via Geebo</v>
      </c>
      <c r="B101" s="53">
        <f>COUNTIFS(jobs[job_via],A101,jobs[job_title_short],title,jobs[job_country],country,jobs[job_schedule_type],type)</f>
        <v>0</v>
      </c>
      <c r="C101" s="53"/>
      <c r="D101" s="53"/>
    </row>
    <row r="102" spans="1:4" x14ac:dyDescent="0.45">
      <c r="A102" s="53" t="str">
        <v>via Jobgether</v>
      </c>
      <c r="B102" s="53">
        <f>COUNTIFS(jobs[job_via],A102,jobs[job_title_short],title,jobs[job_country],country,jobs[job_schedule_type],type)</f>
        <v>0</v>
      </c>
      <c r="C102" s="53"/>
      <c r="D102" s="53"/>
    </row>
    <row r="103" spans="1:4" x14ac:dyDescent="0.45">
      <c r="A103" s="53" t="str">
        <v>via WLNS Jobs</v>
      </c>
      <c r="B103" s="53">
        <f>COUNTIFS(jobs[job_via],A103,jobs[job_title_short],title,jobs[job_country],country,jobs[job_schedule_type],type)</f>
        <v>0</v>
      </c>
      <c r="C103" s="53"/>
      <c r="D103" s="53"/>
    </row>
    <row r="104" spans="1:4" x14ac:dyDescent="0.45">
      <c r="A104" s="53" t="str">
        <v>via WTRF Jobs</v>
      </c>
      <c r="B104" s="53">
        <f>COUNTIFS(jobs[job_via],A104,jobs[job_title_short],title,jobs[job_country],country,jobs[job_schedule_type],type)</f>
        <v>0</v>
      </c>
      <c r="C104" s="53"/>
      <c r="D104" s="53"/>
    </row>
    <row r="105" spans="1:4" x14ac:dyDescent="0.45">
      <c r="A105" s="53" t="str">
        <v>via JDC - Talentify</v>
      </c>
      <c r="B105" s="53">
        <f>COUNTIFS(jobs[job_via],A105,jobs[job_title_short],title,jobs[job_country],country,jobs[job_schedule_type],type)</f>
        <v>0</v>
      </c>
      <c r="C105" s="53"/>
      <c r="D105" s="53"/>
    </row>
    <row r="106" spans="1:4" x14ac:dyDescent="0.45">
      <c r="A106" s="53" t="str">
        <v>via Charlotte, NC - Geebo</v>
      </c>
      <c r="B106" s="53">
        <f>COUNTIFS(jobs[job_via],A106,jobs[job_title_short],title,jobs[job_country],country,jobs[job_schedule_type],type)</f>
        <v>0</v>
      </c>
      <c r="C106" s="53"/>
      <c r="D106" s="53"/>
    </row>
    <row r="107" spans="1:4" x14ac:dyDescent="0.45">
      <c r="A107" s="53" t="str">
        <v>via Maryland Jobs - JobServe</v>
      </c>
      <c r="B107" s="53">
        <f>COUNTIFS(jobs[job_via],A107,jobs[job_title_short],title,jobs[job_country],country,jobs[job_schedule_type],type)</f>
        <v>0</v>
      </c>
      <c r="C107" s="53"/>
      <c r="D107" s="53"/>
    </row>
    <row r="108" spans="1:4" x14ac:dyDescent="0.45">
      <c r="A108" s="53" t="str">
        <v>via Atlanta, GA - Geebo</v>
      </c>
      <c r="B108" s="53">
        <f>COUNTIFS(jobs[job_via],A108,jobs[job_title_short],title,jobs[job_country],country,jobs[job_schedule_type],type)</f>
        <v>0</v>
      </c>
      <c r="C108" s="53"/>
      <c r="D108" s="53"/>
    </row>
    <row r="109" spans="1:4" x14ac:dyDescent="0.45">
      <c r="A109" s="53" t="str">
        <v>via ComputerJobs</v>
      </c>
      <c r="B109" s="53">
        <f>COUNTIFS(jobs[job_via],A109,jobs[job_title_short],title,jobs[job_country],country,jobs[job_schedule_type],type)</f>
        <v>0</v>
      </c>
      <c r="C109" s="53"/>
      <c r="D109" s="53"/>
    </row>
    <row r="110" spans="1:4" x14ac:dyDescent="0.45">
      <c r="A110" s="53" t="str">
        <v>via Jobs At HireMilitary | HireMilitary Careers - Pinpoint</v>
      </c>
      <c r="B110" s="53">
        <f>COUNTIFS(jobs[job_via],A110,jobs[job_title_short],title,jobs[job_country],country,jobs[job_schedule_type],type)</f>
        <v>0</v>
      </c>
      <c r="C110" s="53"/>
      <c r="D110" s="53"/>
    </row>
    <row r="111" spans="1:4" x14ac:dyDescent="0.45">
      <c r="A111" s="53" t="str">
        <v>via SonicJobs</v>
      </c>
      <c r="B111" s="53">
        <f>COUNTIFS(jobs[job_via],A111,jobs[job_title_short],title,jobs[job_country],country,jobs[job_schedule_type],type)</f>
        <v>0</v>
      </c>
      <c r="C111" s="53"/>
      <c r="D111" s="53"/>
    </row>
    <row r="112" spans="1:4" x14ac:dyDescent="0.45">
      <c r="A112" s="53" t="str">
        <v>via LinkedIn Vietnam</v>
      </c>
      <c r="B112" s="53">
        <f>COUNTIFS(jobs[job_via],A112,jobs[job_title_short],title,jobs[job_country],country,jobs[job_schedule_type],type)</f>
        <v>0</v>
      </c>
      <c r="C112" s="53"/>
      <c r="D112" s="53"/>
    </row>
    <row r="113" spans="1:4" x14ac:dyDescent="0.45">
      <c r="A113" s="53" t="str">
        <v>via FOX44 News Jobs</v>
      </c>
      <c r="B113" s="53">
        <f>COUNTIFS(jobs[job_via],A113,jobs[job_title_short],title,jobs[job_country],country,jobs[job_schedule_type],type)</f>
        <v>0</v>
      </c>
      <c r="C113" s="53"/>
      <c r="D113" s="53"/>
    </row>
    <row r="114" spans="1:4" x14ac:dyDescent="0.45">
      <c r="A114" s="53" t="str">
        <v>via Dublin, CA - Geebo</v>
      </c>
      <c r="B114" s="53">
        <f>COUNTIFS(jobs[job_via],A114,jobs[job_title_short],title,jobs[job_country],country,jobs[job_schedule_type],type)</f>
        <v>0</v>
      </c>
      <c r="C114" s="53"/>
      <c r="D114" s="53"/>
    </row>
    <row r="115" spans="1:4" x14ac:dyDescent="0.45">
      <c r="A115" s="53" t="str">
        <v>via Navy Federal Credit Union - Talentify</v>
      </c>
      <c r="B115" s="53">
        <f>COUNTIFS(jobs[job_via],A115,jobs[job_title_short],title,jobs[job_country],country,jobs[job_schedule_type],type)</f>
        <v>0</v>
      </c>
    </row>
    <row r="116" spans="1:4" x14ac:dyDescent="0.45">
      <c r="A116" s="53" t="str">
        <v>via ShowbizJobs</v>
      </c>
      <c r="B116" s="53">
        <f>COUNTIFS(jobs[job_via],A116,jobs[job_title_short],title,jobs[job_country],country,jobs[job_schedule_type],type)</f>
        <v>0</v>
      </c>
    </row>
    <row r="117" spans="1:4" x14ac:dyDescent="0.45">
      <c r="A117" s="53" t="str">
        <v>via Dantech Corporation</v>
      </c>
      <c r="B117" s="53">
        <f>COUNTIFS(jobs[job_via],A117,jobs[job_title_short],title,jobs[job_country],country,jobs[job_schedule_type],type)</f>
        <v>0</v>
      </c>
    </row>
    <row r="118" spans="1:4" x14ac:dyDescent="0.45">
      <c r="A118" s="53" t="str">
        <v>via Nurse Jobs</v>
      </c>
      <c r="B118" s="53">
        <f>COUNTIFS(jobs[job_via],A118,jobs[job_title_short],title,jobs[job_country],country,jobs[job_schedule_type],type)</f>
        <v>0</v>
      </c>
    </row>
    <row r="119" spans="1:4" x14ac:dyDescent="0.45">
      <c r="A119" s="53" t="str">
        <v>via Chicago, IL - Geebo</v>
      </c>
      <c r="B119" s="53">
        <f>COUNTIFS(jobs[job_via],A119,jobs[job_title_short],title,jobs[job_country],country,jobs[job_schedule_type],type)</f>
        <v>0</v>
      </c>
    </row>
    <row r="120" spans="1:4" x14ac:dyDescent="0.45">
      <c r="A120" s="53" t="str">
        <v>via DevITjobs</v>
      </c>
      <c r="B120" s="53">
        <f>COUNTIFS(jobs[job_via],A120,jobs[job_title_short],title,jobs[job_country],country,jobs[job_schedule_type],type)</f>
        <v>0</v>
      </c>
    </row>
    <row r="121" spans="1:4" x14ac:dyDescent="0.45">
      <c r="A121" s="53" t="str">
        <v>via Goodyear, AZ - Geebo</v>
      </c>
      <c r="B121" s="53">
        <f>COUNTIFS(jobs[job_via],A121,jobs[job_title_short],title,jobs[job_country],country,jobs[job_schedule_type],type)</f>
        <v>0</v>
      </c>
    </row>
    <row r="122" spans="1:4" x14ac:dyDescent="0.45">
      <c r="A122" s="53" t="str">
        <v>via Pompano Beach, FL - Geebo</v>
      </c>
      <c r="B122" s="53">
        <f>COUNTIFS(jobs[job_via],A122,jobs[job_title_short],title,jobs[job_country],country,jobs[job_schedule_type],type)</f>
        <v>0</v>
      </c>
    </row>
    <row r="123" spans="1:4" x14ac:dyDescent="0.45">
      <c r="A123" s="53" t="str">
        <v>via WI Proud Jobs</v>
      </c>
      <c r="B123" s="53">
        <f>COUNTIFS(jobs[job_via],A123,jobs[job_title_short],title,jobs[job_country],country,jobs[job_schedule_type],type)</f>
        <v>0</v>
      </c>
    </row>
    <row r="124" spans="1:4" x14ac:dyDescent="0.45">
      <c r="A124" s="53" t="str">
        <v>via Jobs Market</v>
      </c>
      <c r="B124" s="53">
        <f>COUNTIFS(jobs[job_via],A124,jobs[job_title_short],title,jobs[job_country],country,jobs[job_schedule_type],type)</f>
        <v>0</v>
      </c>
    </row>
    <row r="125" spans="1:4" x14ac:dyDescent="0.45">
      <c r="A125" s="53" t="str">
        <v>via San Francisco - Geebo</v>
      </c>
      <c r="B125" s="53">
        <f>COUNTIFS(jobs[job_via],A125,jobs[job_title_short],title,jobs[job_country],country,jobs[job_schedule_type],type)</f>
        <v>0</v>
      </c>
    </row>
    <row r="126" spans="1:4" x14ac:dyDescent="0.45">
      <c r="A126" s="53" t="str">
        <v>via APTA Career Center</v>
      </c>
      <c r="B126" s="53">
        <f>COUNTIFS(jobs[job_via],A126,jobs[job_title_short],title,jobs[job_country],country,jobs[job_schedule_type],type)</f>
        <v>0</v>
      </c>
    </row>
    <row r="127" spans="1:4" x14ac:dyDescent="0.45">
      <c r="A127" s="53" t="str">
        <v>via Star Job Search</v>
      </c>
      <c r="B127" s="53">
        <f>COUNTIFS(jobs[job_via],A127,jobs[job_title_short],title,jobs[job_country],country,jobs[job_schedule_type],type)</f>
        <v>0</v>
      </c>
    </row>
    <row r="128" spans="1:4" x14ac:dyDescent="0.45">
      <c r="A128" s="53" t="str">
        <v>via Jobs.educause.edu</v>
      </c>
      <c r="B128" s="53">
        <f>COUNTIFS(jobs[job_via],A128,jobs[job_title_short],title,jobs[job_country],country,jobs[job_schedule_type],type)</f>
        <v>0</v>
      </c>
    </row>
    <row r="129" spans="1:2" x14ac:dyDescent="0.45">
      <c r="A129" s="53" t="str">
        <v>via Publicis Groupe - Talentify</v>
      </c>
      <c r="B129" s="53">
        <f>COUNTIFS(jobs[job_via],A129,jobs[job_title_short],title,jobs[job_country],country,jobs[job_schedule_type],type)</f>
        <v>0</v>
      </c>
    </row>
    <row r="130" spans="1:2" x14ac:dyDescent="0.45">
      <c r="A130" s="53" t="str">
        <v>via California Jobs - Tarta.ai🌴</v>
      </c>
      <c r="B130" s="53">
        <f>COUNTIFS(jobs[job_via],A130,jobs[job_title_short],title,jobs[job_country],country,jobs[job_schedule_type],type)</f>
        <v>0</v>
      </c>
    </row>
    <row r="131" spans="1:2" x14ac:dyDescent="0.45">
      <c r="A131" s="53" t="str">
        <v>via Albuquerque NM Geebo.com Free Classifieds Ads - Geebo</v>
      </c>
      <c r="B131" s="53">
        <f>COUNTIFS(jobs[job_via],A131,jobs[job_title_short],title,jobs[job_country],country,jobs[job_schedule_type],type)</f>
        <v>0</v>
      </c>
    </row>
    <row r="132" spans="1:2" x14ac:dyDescent="0.45">
      <c r="A132" s="53" t="str">
        <v>via Karkidi</v>
      </c>
      <c r="B132" s="53">
        <f>COUNTIFS(jobs[job_via],A132,jobs[job_title_short],title,jobs[job_country],country,jobs[job_schedule_type],type)</f>
        <v>0</v>
      </c>
    </row>
    <row r="133" spans="1:2" x14ac:dyDescent="0.45">
      <c r="A133" s="53" t="str">
        <v>via LHH</v>
      </c>
      <c r="B133" s="53">
        <f>COUNTIFS(jobs[job_via],A133,jobs[job_title_short],title,jobs[job_country],country,jobs[job_schedule_type],type)</f>
        <v>0</v>
      </c>
    </row>
    <row r="134" spans="1:2" x14ac:dyDescent="0.45">
      <c r="A134" s="53" t="str">
        <v>via Black Career Network</v>
      </c>
      <c r="B134" s="53">
        <f>COUNTIFS(jobs[job_via],A134,jobs[job_title_short],title,jobs[job_country],country,jobs[job_schedule_type],type)</f>
        <v>0</v>
      </c>
    </row>
    <row r="135" spans="1:2" x14ac:dyDescent="0.45">
      <c r="A135" s="53" t="str">
        <v>via Relocation Jobs</v>
      </c>
      <c r="B135" s="53">
        <f>COUNTIFS(jobs[job_via],A135,jobs[job_title_short],title,jobs[job_country],country,jobs[job_schedule_type],type)</f>
        <v>0</v>
      </c>
    </row>
    <row r="136" spans="1:2" x14ac:dyDescent="0.45">
      <c r="A136" s="53" t="str">
        <v>via Your Basin Jobs</v>
      </c>
      <c r="B136" s="53">
        <f>COUNTIFS(jobs[job_via],A136,jobs[job_title_short],title,jobs[job_country],country,jobs[job_schedule_type],type)</f>
        <v>0</v>
      </c>
    </row>
    <row r="137" spans="1:2" x14ac:dyDescent="0.45">
      <c r="A137" s="53" t="str">
        <v>via JobzMall</v>
      </c>
      <c r="B137" s="53">
        <f>COUNTIFS(jobs[job_via],A137,jobs[job_title_short],title,jobs[job_country],country,jobs[job_schedule_type],type)</f>
        <v>0</v>
      </c>
    </row>
    <row r="138" spans="1:2" x14ac:dyDescent="0.45">
      <c r="A138" s="53" t="str">
        <v>via Work At A Startup</v>
      </c>
      <c r="B138" s="53">
        <f>COUNTIFS(jobs[job_via],A138,jobs[job_title_short],title,jobs[job_country],country,jobs[job_schedule_type],type)</f>
        <v>0</v>
      </c>
    </row>
    <row r="139" spans="1:2" x14ac:dyDescent="0.45">
      <c r="A139" s="53" t="str">
        <v>via Aston Carter</v>
      </c>
      <c r="B139" s="53">
        <f>COUNTIFS(jobs[job_via],A139,jobs[job_title_short],title,jobs[job_country],country,jobs[job_schedule_type],type)</f>
        <v>0</v>
      </c>
    </row>
    <row r="140" spans="1:2" x14ac:dyDescent="0.45">
      <c r="A140" s="53" t="str">
        <v>via Usjobscircle.online</v>
      </c>
      <c r="B140" s="53">
        <f>COUNTIFS(jobs[job_via],A140,jobs[job_title_short],title,jobs[job_country],country,jobs[job_schedule_type],type)</f>
        <v>0</v>
      </c>
    </row>
    <row r="141" spans="1:2" x14ac:dyDescent="0.45">
      <c r="A141" s="53" t="str">
        <v>via AgWest Farm Credit - Talentify</v>
      </c>
      <c r="B141" s="53">
        <f>COUNTIFS(jobs[job_via],A141,jobs[job_title_short],title,jobs[job_country],country,jobs[job_schedule_type],type)</f>
        <v>0</v>
      </c>
    </row>
    <row r="142" spans="1:2" x14ac:dyDescent="0.45">
      <c r="A142" s="53" t="str">
        <v>via KFOR Jobs</v>
      </c>
      <c r="B142" s="53">
        <f>COUNTIFS(jobs[job_via],A142,jobs[job_title_short],title,jobs[job_country],country,jobs[job_schedule_type],type)</f>
        <v>0</v>
      </c>
    </row>
    <row r="143" spans="1:2" x14ac:dyDescent="0.45">
      <c r="A143" s="53" t="str">
        <v>via Infosec-Jobs.com</v>
      </c>
      <c r="B143" s="53">
        <f>COUNTIFS(jobs[job_via],A143,jobs[job_title_short],title,jobs[job_country],country,jobs[job_schedule_type],type)</f>
        <v>0</v>
      </c>
    </row>
    <row r="144" spans="1:2" x14ac:dyDescent="0.45">
      <c r="A144" s="53" t="str">
        <v>via 1840 &amp; Company</v>
      </c>
      <c r="B144" s="53">
        <f>COUNTIFS(jobs[job_via],A144,jobs[job_title_short],title,jobs[job_country],country,jobs[job_schedule_type],type)</f>
        <v>0</v>
      </c>
    </row>
    <row r="145" spans="1:2" x14ac:dyDescent="0.45">
      <c r="A145" s="53" t="str">
        <v>via Forbes - Talentify</v>
      </c>
      <c r="B145" s="53">
        <f>COUNTIFS(jobs[job_via],A145,jobs[job_title_short],title,jobs[job_country],country,jobs[job_schedule_type],type)</f>
        <v>0</v>
      </c>
    </row>
    <row r="146" spans="1:2" x14ac:dyDescent="0.45">
      <c r="A146" s="53" t="str">
        <v>via Built In Seattle</v>
      </c>
      <c r="B146" s="53">
        <f>COUNTIFS(jobs[job_via],A146,jobs[job_title_short],title,jobs[job_country],country,jobs[job_schedule_type],type)</f>
        <v>0</v>
      </c>
    </row>
    <row r="147" spans="1:2" x14ac:dyDescent="0.45">
      <c r="A147" s="53" t="str">
        <v>via Big Bend Holiday Hotel</v>
      </c>
      <c r="B147" s="53">
        <f>COUNTIFS(jobs[job_via],A147,jobs[job_title_short],title,jobs[job_country],country,jobs[job_schedule_type],type)</f>
        <v>0</v>
      </c>
    </row>
    <row r="148" spans="1:2" x14ac:dyDescent="0.45">
      <c r="A148" s="53" t="str">
        <v>via CareerBuilder</v>
      </c>
      <c r="B148" s="53">
        <f>COUNTIFS(jobs[job_via],A148,jobs[job_title_short],title,jobs[job_country],country,jobs[job_schedule_type],type)</f>
        <v>0</v>
      </c>
    </row>
    <row r="149" spans="1:2" x14ac:dyDescent="0.45">
      <c r="A149" s="53" t="str">
        <v>via KTSM Jobs</v>
      </c>
      <c r="B149" s="53">
        <f>COUNTIFS(jobs[job_via],A149,jobs[job_title_short],title,jobs[job_country],country,jobs[job_schedule_type],type)</f>
        <v>0</v>
      </c>
    </row>
    <row r="150" spans="1:2" x14ac:dyDescent="0.45">
      <c r="A150" s="53" t="str">
        <v>via Www.joblatter.net</v>
      </c>
      <c r="B150" s="53">
        <f>COUNTIFS(jobs[job_via],A150,jobs[job_title_short],title,jobs[job_country],country,jobs[job_schedule_type],type)</f>
        <v>0</v>
      </c>
    </row>
    <row r="151" spans="1:2" x14ac:dyDescent="0.45">
      <c r="A151" s="53" t="str">
        <v>via Sacramento, CA - Geebo</v>
      </c>
      <c r="B151" s="53">
        <f>COUNTIFS(jobs[job_via],A151,jobs[job_title_short],title,jobs[job_country],country,jobs[job_schedule_type],type)</f>
        <v>0</v>
      </c>
    </row>
    <row r="152" spans="1:2" x14ac:dyDescent="0.45">
      <c r="A152" s="53" t="str">
        <v>via Jobs In ICT</v>
      </c>
      <c r="B152" s="53">
        <f>COUNTIFS(jobs[job_via],A152,jobs[job_title_short],title,jobs[job_country],country,jobs[job_schedule_type],type)</f>
        <v>0</v>
      </c>
    </row>
    <row r="153" spans="1:2" x14ac:dyDescent="0.45">
      <c r="A153" s="53" t="str">
        <v>via Santa Clara, CA - Geebo</v>
      </c>
      <c r="B153" s="53">
        <f>COUNTIFS(jobs[job_via],A153,jobs[job_title_short],title,jobs[job_country],country,jobs[job_schedule_type],type)</f>
        <v>0</v>
      </c>
    </row>
    <row r="154" spans="1:2" x14ac:dyDescent="0.45">
      <c r="A154" s="53">
        <v>0</v>
      </c>
      <c r="B154" s="53">
        <f>COUNTIFS(jobs[job_via],A154,jobs[job_title_short],title,jobs[job_country],country,jobs[job_schedule_type],type)</f>
        <v>0</v>
      </c>
    </row>
    <row r="155" spans="1:2" x14ac:dyDescent="0.45">
      <c r="A155" s="53" t="str">
        <v>via GeekLink</v>
      </c>
      <c r="B155" s="53">
        <f>COUNTIFS(jobs[job_via],A155,jobs[job_title_short],title,jobs[job_country],country,jobs[job_schedule_type],type)</f>
        <v>0</v>
      </c>
    </row>
    <row r="156" spans="1:2" x14ac:dyDescent="0.45">
      <c r="A156" s="53" t="str">
        <v>via Four States Jobs</v>
      </c>
      <c r="B156" s="53">
        <f>COUNTIFS(jobs[job_via],A156,jobs[job_title_short],title,jobs[job_country],country,jobs[job_schedule_type],type)</f>
        <v>0</v>
      </c>
    </row>
    <row r="157" spans="1:2" x14ac:dyDescent="0.45">
      <c r="A157" s="53" t="str">
        <v>via WJBF Jobs</v>
      </c>
      <c r="B157" s="53">
        <f>COUNTIFS(jobs[job_via],A157,jobs[job_title_short],title,jobs[job_country],country,jobs[job_schedule_type],type)</f>
        <v>0</v>
      </c>
    </row>
    <row r="158" spans="1:2" x14ac:dyDescent="0.45">
      <c r="A158" s="53" t="str">
        <v>via Saint Peters, MO - Geebo</v>
      </c>
      <c r="B158" s="53">
        <f>COUNTIFS(jobs[job_via],A158,jobs[job_title_short],title,jobs[job_country],country,jobs[job_schedule_type],type)</f>
        <v>0</v>
      </c>
    </row>
    <row r="159" spans="1:2" x14ac:dyDescent="0.45">
      <c r="A159" s="53" t="str">
        <v>via Arlington, TX - Geebo</v>
      </c>
      <c r="B159" s="53">
        <f>COUNTIFS(jobs[job_via],A159,jobs[job_title_short],title,jobs[job_country],country,jobs[job_schedule_type],type)</f>
        <v>0</v>
      </c>
    </row>
    <row r="160" spans="1:2" x14ac:dyDescent="0.45">
      <c r="A160" s="53" t="str">
        <v>via Welcome To The Jungle</v>
      </c>
      <c r="B160" s="53">
        <f>COUNTIFS(jobs[job_via],A160,jobs[job_title_short],title,jobs[job_country],country,jobs[job_schedule_type],type)</f>
        <v>0</v>
      </c>
    </row>
    <row r="161" spans="1:2" x14ac:dyDescent="0.45">
      <c r="A161" s="53" t="str">
        <v>via Miami, FL - Geebo</v>
      </c>
      <c r="B161" s="53">
        <f>COUNTIFS(jobs[job_via],A161,jobs[job_title_short],title,jobs[job_country],country,jobs[job_schedule_type],type)</f>
        <v>0</v>
      </c>
    </row>
    <row r="162" spans="1:2" x14ac:dyDescent="0.45">
      <c r="A162" s="53" t="str">
        <v>via WGN-TV Jobs</v>
      </c>
      <c r="B162" s="53">
        <f>COUNTIFS(jobs[job_via],A162,jobs[job_title_short],title,jobs[job_country],country,jobs[job_schedule_type],type)</f>
        <v>0</v>
      </c>
    </row>
    <row r="163" spans="1:2" x14ac:dyDescent="0.45">
      <c r="A163" s="53" t="str">
        <v>via PIX11 Jobs</v>
      </c>
      <c r="B163" s="53">
        <f>COUNTIFS(jobs[job_via],A163,jobs[job_title_short],title,jobs[job_country],country,jobs[job_schedule_type],type)</f>
        <v>0</v>
      </c>
    </row>
    <row r="164" spans="1:2" x14ac:dyDescent="0.45">
      <c r="A164" s="53" t="str">
        <v>via Modis</v>
      </c>
      <c r="B164" s="53">
        <f>COUNTIFS(jobs[job_via],A164,jobs[job_title_short],title,jobs[job_country],country,jobs[job_schedule_type],type)</f>
        <v>0</v>
      </c>
    </row>
    <row r="165" spans="1:2" x14ac:dyDescent="0.45">
      <c r="A165" s="53" t="str">
        <v>via Rebound</v>
      </c>
      <c r="B165" s="53">
        <f>COUNTIFS(jobs[job_via],A165,jobs[job_title_short],title,jobs[job_country],country,jobs[job_schedule_type],type)</f>
        <v>0</v>
      </c>
    </row>
    <row r="166" spans="1:2" x14ac:dyDescent="0.45">
      <c r="A166" s="53" t="str">
        <v>via Work RN</v>
      </c>
      <c r="B166" s="53">
        <f>COUNTIFS(jobs[job_via],A166,jobs[job_title_short],title,jobs[job_country],country,jobs[job_schedule_type],type)</f>
        <v>0</v>
      </c>
    </row>
    <row r="167" spans="1:2" x14ac:dyDescent="0.45">
      <c r="A167" s="53" t="str">
        <v>via Schertz, TX - Geebo</v>
      </c>
      <c r="B167" s="53">
        <f>COUNTIFS(jobs[job_via],A167,jobs[job_title_short],title,jobs[job_country],country,jobs[job_schedule_type],type)</f>
        <v>0</v>
      </c>
    </row>
    <row r="168" spans="1:2" x14ac:dyDescent="0.45">
      <c r="A168" s="53" t="str">
        <v>via Phoenix, AZ - Geebo</v>
      </c>
      <c r="B168" s="53">
        <f>COUNTIFS(jobs[job_via],A168,jobs[job_title_short],title,jobs[job_country],country,jobs[job_schedule_type],type)</f>
        <v>0</v>
      </c>
    </row>
    <row r="169" spans="1:2" x14ac:dyDescent="0.45">
      <c r="A169" s="53" t="str">
        <v>via IT Jobs For Stevenage Fans</v>
      </c>
      <c r="B169" s="53">
        <f>COUNTIFS(jobs[job_via],A169,jobs[job_title_short],title,jobs[job_country],country,jobs[job_schedule_type],type)</f>
        <v>0</v>
      </c>
    </row>
    <row r="170" spans="1:2" x14ac:dyDescent="0.45">
      <c r="A170" s="53" t="str">
        <v>via Learn4Good</v>
      </c>
      <c r="B170" s="53">
        <f>COUNTIFS(jobs[job_via],A170,jobs[job_title_short],title,jobs[job_country],country,jobs[job_schedule_type],type)</f>
        <v>0</v>
      </c>
    </row>
    <row r="171" spans="1:2" x14ac:dyDescent="0.45">
      <c r="A171" s="53" t="str">
        <v>via LilyLifestyle Jobs</v>
      </c>
      <c r="B171" s="53">
        <f>COUNTIFS(jobs[job_via],A171,jobs[job_title_short],title,jobs[job_country],country,jobs[job_schedule_type],type)</f>
        <v>0</v>
      </c>
    </row>
    <row r="172" spans="1:2" x14ac:dyDescent="0.45">
      <c r="A172" s="53" t="str">
        <v>via Digital Media Solutions - Talentify</v>
      </c>
      <c r="B172" s="53">
        <f>COUNTIFS(jobs[job_via],A172,jobs[job_title_short],title,jobs[job_country],country,jobs[job_schedule_type],type)</f>
        <v>0</v>
      </c>
    </row>
    <row r="173" spans="1:2" x14ac:dyDescent="0.45">
      <c r="A173" s="53" t="str">
        <v>via LatPro</v>
      </c>
      <c r="B173" s="53">
        <f>COUNTIFS(jobs[job_via],A173,jobs[job_title_short],title,jobs[job_country],country,jobs[job_schedule_type],type)</f>
        <v>0</v>
      </c>
    </row>
    <row r="174" spans="1:2" x14ac:dyDescent="0.45">
      <c r="A174" s="53" t="str">
        <v>via WSPA Jobs</v>
      </c>
      <c r="B174" s="53">
        <f>COUNTIFS(jobs[job_via],A174,jobs[job_title_short],title,jobs[job_country],country,jobs[job_schedule_type],type)</f>
        <v>0</v>
      </c>
    </row>
    <row r="175" spans="1:2" x14ac:dyDescent="0.45">
      <c r="A175" s="53" t="str">
        <v>via Fort Worth - Geebo</v>
      </c>
      <c r="B175" s="53">
        <f>COUNTIFS(jobs[job_via],A175,jobs[job_title_short],title,jobs[job_country],country,jobs[job_schedule_type],type)</f>
        <v>0</v>
      </c>
    </row>
    <row r="176" spans="1:2" x14ac:dyDescent="0.45">
      <c r="A176" s="53" t="str">
        <v>via Crossover</v>
      </c>
      <c r="B176" s="53">
        <f>COUNTIFS(jobs[job_via],A176,jobs[job_title_short],title,jobs[job_country],country,jobs[job_schedule_type],type)</f>
        <v>0</v>
      </c>
    </row>
    <row r="177" spans="1:2" x14ac:dyDescent="0.45">
      <c r="A177" s="53" t="str">
        <v>via HireMe.ai</v>
      </c>
      <c r="B177" s="53">
        <f>COUNTIFS(jobs[job_via],A177,jobs[job_title_short],title,jobs[job_country],country,jobs[job_schedule_type],type)</f>
        <v>0</v>
      </c>
    </row>
    <row r="178" spans="1:2" x14ac:dyDescent="0.45">
      <c r="A178" s="53" t="str">
        <v>via Jobg8</v>
      </c>
      <c r="B178" s="53">
        <f>COUNTIFS(jobs[job_via],A178,jobs[job_title_short],title,jobs[job_country],country,jobs[job_schedule_type],type)</f>
        <v>0</v>
      </c>
    </row>
    <row r="179" spans="1:2" x14ac:dyDescent="0.45">
      <c r="A179" s="53" t="str">
        <v>via American Express - Talentify</v>
      </c>
      <c r="B179" s="53">
        <f>COUNTIFS(jobs[job_via],A179,jobs[job_title_short],title,jobs[job_country],country,jobs[job_schedule_type],type)</f>
        <v>0</v>
      </c>
    </row>
    <row r="180" spans="1:2" x14ac:dyDescent="0.45">
      <c r="A180" s="53" t="str">
        <v>via Huntsville, AL - Geebo</v>
      </c>
      <c r="B180" s="53">
        <f>COUNTIFS(jobs[job_via],A180,jobs[job_title_short],title,jobs[job_country],country,jobs[job_schedule_type],type)</f>
        <v>0</v>
      </c>
    </row>
    <row r="181" spans="1:2" x14ac:dyDescent="0.45">
      <c r="A181" s="53" t="str">
        <v>via Frostproof, FL - Geebo</v>
      </c>
      <c r="B181" s="53">
        <f>COUNTIFS(jobs[job_via],A181,jobs[job_title_short],title,jobs[job_country],country,jobs[job_schedule_type],type)</f>
        <v>0</v>
      </c>
    </row>
    <row r="182" spans="1:2" x14ac:dyDescent="0.45">
      <c r="A182" s="53" t="str">
        <v>via Idealist</v>
      </c>
      <c r="B182" s="53">
        <f>COUNTIFS(jobs[job_via],A182,jobs[job_title_short],title,jobs[job_country],country,jobs[job_schedule_type],type)</f>
        <v>0</v>
      </c>
    </row>
    <row r="183" spans="1:2" x14ac:dyDescent="0.45">
      <c r="A183" s="53" t="str">
        <v>via Boston Public Health Commission - Talentify</v>
      </c>
      <c r="B183" s="53">
        <f>COUNTIFS(jobs[job_via],A183,jobs[job_title_short],title,jobs[job_country],country,jobs[job_schedule_type],type)</f>
        <v>0</v>
      </c>
    </row>
    <row r="184" spans="1:2" x14ac:dyDescent="0.45">
      <c r="A184" s="53" t="str">
        <v>via Wall Street Careers</v>
      </c>
      <c r="B184" s="53">
        <f>COUNTIFS(jobs[job_via],A184,jobs[job_title_short],title,jobs[job_country],country,jobs[job_schedule_type],type)</f>
        <v>0</v>
      </c>
    </row>
    <row r="185" spans="1:2" x14ac:dyDescent="0.45">
      <c r="A185" s="53" t="str">
        <v>via YourInternship.online</v>
      </c>
      <c r="B185" s="53">
        <f>COUNTIFS(jobs[job_via],A185,jobs[job_title_short],title,jobs[job_country],country,jobs[job_schedule_type],type)</f>
        <v>0</v>
      </c>
    </row>
    <row r="186" spans="1:2" x14ac:dyDescent="0.45">
      <c r="A186" s="53" t="str">
        <v>via Remote Impact Jobs</v>
      </c>
      <c r="B186" s="53">
        <f>COUNTIFS(jobs[job_via],A186,jobs[job_title_short],title,jobs[job_country],country,jobs[job_schedule_type],type)</f>
        <v>0</v>
      </c>
    </row>
    <row r="187" spans="1:2" x14ac:dyDescent="0.45">
      <c r="A187" s="53" t="str">
        <v>via LinkedIn Côte D'Ivoire</v>
      </c>
      <c r="B187" s="53">
        <f>COUNTIFS(jobs[job_via],A187,jobs[job_title_short],title,jobs[job_country],country,jobs[job_schedule_type],type)</f>
        <v>0</v>
      </c>
    </row>
    <row r="188" spans="1:2" x14ac:dyDescent="0.45">
      <c r="A188" s="53" t="str">
        <v>via 247 Careers For Freshers</v>
      </c>
      <c r="B188" s="53">
        <f>COUNTIFS(jobs[job_via],A188,jobs[job_title_short],title,jobs[job_country],country,jobs[job_schedule_type],type)</f>
        <v>0</v>
      </c>
    </row>
    <row r="189" spans="1:2" x14ac:dyDescent="0.45">
      <c r="A189" s="53" t="str">
        <v>via Cambridge, MA - Geebo</v>
      </c>
      <c r="B189" s="53">
        <f>COUNTIFS(jobs[job_via],A189,jobs[job_title_short],title,jobs[job_country],country,jobs[job_schedule_type],type)</f>
        <v>0</v>
      </c>
    </row>
    <row r="190" spans="1:2" x14ac:dyDescent="0.45">
      <c r="A190" s="53" t="str">
        <v>via RectDuty</v>
      </c>
      <c r="B190" s="53">
        <f>COUNTIFS(jobs[job_via],A190,jobs[job_title_short],title,jobs[job_country],country,jobs[job_schedule_type],type)</f>
        <v>0</v>
      </c>
    </row>
    <row r="191" spans="1:2" x14ac:dyDescent="0.45">
      <c r="A191" s="53" t="str">
        <v>via Cincinnati, OH - Geebo</v>
      </c>
      <c r="B191" s="53">
        <f>COUNTIFS(jobs[job_via],A191,jobs[job_title_short],title,jobs[job_country],country,jobs[job_schedule_type],type)</f>
        <v>0</v>
      </c>
    </row>
    <row r="192" spans="1:2" x14ac:dyDescent="0.45">
      <c r="A192" s="53" t="str">
        <v>via NBC4i Jobs</v>
      </c>
      <c r="B192" s="53">
        <f>COUNTIFS(jobs[job_via],A192,jobs[job_title_short],title,jobs[job_country],country,jobs[job_schedule_type],type)</f>
        <v>0</v>
      </c>
    </row>
    <row r="193" spans="1:2" x14ac:dyDescent="0.45">
      <c r="A193" s="53" t="str">
        <v>via Houston, TX - Geebo</v>
      </c>
      <c r="B193" s="53">
        <f>COUNTIFS(jobs[job_via],A193,jobs[job_title_short],title,jobs[job_country],country,jobs[job_schedule_type],type)</f>
        <v>0</v>
      </c>
    </row>
    <row r="194" spans="1:2" x14ac:dyDescent="0.45">
      <c r="A194" s="53" t="str">
        <v>via Seattle, WA - Geebo</v>
      </c>
      <c r="B194" s="53">
        <f>COUNTIFS(jobs[job_via],A194,jobs[job_title_short],title,jobs[job_country],country,jobs[job_schedule_type],type)</f>
        <v>0</v>
      </c>
    </row>
    <row r="195" spans="1:2" x14ac:dyDescent="0.45">
      <c r="A195" s="53" t="str">
        <v>via ASHG Careers</v>
      </c>
      <c r="B195" s="53">
        <f>COUNTIFS(jobs[job_via],A195,jobs[job_title_short],title,jobs[job_country],country,jobs[job_schedule_type],type)</f>
        <v>0</v>
      </c>
    </row>
    <row r="196" spans="1:2" x14ac:dyDescent="0.45">
      <c r="A196" s="53" t="str">
        <v>via Allentown, PA - Geebo</v>
      </c>
      <c r="B196" s="53">
        <f>COUNTIFS(jobs[job_via],A196,jobs[job_title_short],title,jobs[job_country],country,jobs[job_schedule_type],type)</f>
        <v>0</v>
      </c>
    </row>
    <row r="197" spans="1:2" x14ac:dyDescent="0.45">
      <c r="A197" s="53" t="str">
        <v>via Denver, CO - Geebo</v>
      </c>
      <c r="B197" s="53">
        <f>COUNTIFS(jobs[job_via],A197,jobs[job_title_short],title,jobs[job_country],country,jobs[job_schedule_type],type)</f>
        <v>0</v>
      </c>
    </row>
    <row r="198" spans="1:2" x14ac:dyDescent="0.45">
      <c r="A198" s="53" t="str">
        <v>via Jobgusto.com</v>
      </c>
      <c r="B198" s="53">
        <f>COUNTIFS(jobs[job_via],A198,jobs[job_title_short],title,jobs[job_country],country,jobs[job_schedule_type],type)</f>
        <v>0</v>
      </c>
    </row>
    <row r="199" spans="1:2" x14ac:dyDescent="0.45">
      <c r="A199" s="53" t="str">
        <v>via WDTN Jobs</v>
      </c>
      <c r="B199" s="53">
        <f>COUNTIFS(jobs[job_via],A199,jobs[job_title_short],title,jobs[job_country],country,jobs[job_schedule_type],type)</f>
        <v>0</v>
      </c>
    </row>
    <row r="200" spans="1:2" x14ac:dyDescent="0.45">
      <c r="A200" s="53" t="str">
        <v>via Www.aptrack.co</v>
      </c>
      <c r="B200" s="53">
        <f>COUNTIFS(jobs[job_via],A200,jobs[job_title_short],title,jobs[job_country],country,jobs[job_schedule_type],type)</f>
        <v>0</v>
      </c>
    </row>
    <row r="201" spans="1:2" x14ac:dyDescent="0.45">
      <c r="A201" s="53" t="str">
        <v>via Tarta.ai</v>
      </c>
      <c r="B201" s="53">
        <f>COUNTIFS(jobs[job_via],A201,jobs[job_title_short],title,jobs[job_country],country,jobs[job_schedule_type],type)</f>
        <v>0</v>
      </c>
    </row>
    <row r="202" spans="1:2" x14ac:dyDescent="0.45">
      <c r="A202" s="53" t="str">
        <v>via State Farm - Talentify</v>
      </c>
      <c r="B202" s="53">
        <f>COUNTIFS(jobs[job_via],A202,jobs[job_title_short],title,jobs[job_country],country,jobs[job_schedule_type],type)</f>
        <v>0</v>
      </c>
    </row>
    <row r="203" spans="1:2" x14ac:dyDescent="0.45">
      <c r="A203" s="53" t="str">
        <v>via Omaha, NE - Geebo</v>
      </c>
      <c r="B203" s="53">
        <f>COUNTIFS(jobs[job_via],A203,jobs[job_title_short],title,jobs[job_country],country,jobs[job_schedule_type],type)</f>
        <v>0</v>
      </c>
    </row>
    <row r="204" spans="1:2" x14ac:dyDescent="0.45">
      <c r="A204" s="53" t="str">
        <v>via Remotely</v>
      </c>
      <c r="B204" s="53">
        <f>COUNTIFS(jobs[job_via],A204,jobs[job_title_short],title,jobs[job_country],country,jobs[job_schedule_type],type)</f>
        <v>0</v>
      </c>
    </row>
    <row r="205" spans="1:2" x14ac:dyDescent="0.45">
      <c r="A205" s="53" t="str">
        <v>via DevITjobs.us</v>
      </c>
      <c r="B205" s="53">
        <f>COUNTIFS(jobs[job_via],A205,jobs[job_title_short],title,jobs[job_country],country,jobs[job_schedule_type],type)</f>
        <v>0</v>
      </c>
    </row>
    <row r="206" spans="1:2" x14ac:dyDescent="0.45">
      <c r="A206" s="53" t="str">
        <v>via Diversity Jobs</v>
      </c>
      <c r="B206" s="53">
        <f>COUNTIFS(jobs[job_via],A206,jobs[job_title_short],title,jobs[job_country],country,jobs[job_schedule_type],type)</f>
        <v>0</v>
      </c>
    </row>
    <row r="207" spans="1:2" x14ac:dyDescent="0.45">
      <c r="A207" s="53" t="str">
        <v>via Create An Account - Upwork</v>
      </c>
      <c r="B207" s="53">
        <f>COUNTIFS(jobs[job_via],A207,jobs[job_title_short],title,jobs[job_country],country,jobs[job_schedule_type],type)</f>
        <v>0</v>
      </c>
    </row>
    <row r="208" spans="1:2" x14ac:dyDescent="0.45">
      <c r="A208" s="53" t="str">
        <v>via Gisajob</v>
      </c>
      <c r="B208" s="53">
        <f>COUNTIFS(jobs[job_via],A208,jobs[job_title_short],title,jobs[job_country],country,jobs[job_schedule_type],type)</f>
        <v>0</v>
      </c>
    </row>
    <row r="209" spans="1:2" x14ac:dyDescent="0.45">
      <c r="A209" s="53" t="str">
        <v>via Oak Ridge TN Geebo.com Free Classifieds Ads - Geebo</v>
      </c>
      <c r="B209" s="53">
        <f>COUNTIFS(jobs[job_via],A209,jobs[job_title_short],title,jobs[job_country],country,jobs[job_schedule_type],type)</f>
        <v>0</v>
      </c>
    </row>
    <row r="210" spans="1:2" x14ac:dyDescent="0.45">
      <c r="A210" s="53" t="str">
        <v>via Mindlance - Talentify</v>
      </c>
      <c r="B210" s="53">
        <f>COUNTIFS(jobs[job_via],A210,jobs[job_title_short],title,jobs[job_country],country,jobs[job_schedule_type],type)</f>
        <v>0</v>
      </c>
    </row>
    <row r="211" spans="1:2" x14ac:dyDescent="0.45">
      <c r="A211" s="53" t="str">
        <v>via Tampa, FL - Geebo</v>
      </c>
      <c r="B211" s="53">
        <f>COUNTIFS(jobs[job_via],A211,jobs[job_title_short],title,jobs[job_country],country,jobs[job_schedule_type],type)</f>
        <v>0</v>
      </c>
    </row>
    <row r="212" spans="1:2" x14ac:dyDescent="0.45">
      <c r="A212" s="53" t="str">
        <v>via San Antonio, TX - Geebo</v>
      </c>
      <c r="B212" s="53">
        <f>COUNTIFS(jobs[job_via],A212,jobs[job_title_short],title,jobs[job_country],country,jobs[job_schedule_type],type)</f>
        <v>0</v>
      </c>
    </row>
    <row r="213" spans="1:2" x14ac:dyDescent="0.45">
      <c r="A213" s="53" t="str">
        <v>via FocusKPI Inc.</v>
      </c>
      <c r="B213" s="53">
        <f>COUNTIFS(jobs[job_via],A213,jobs[job_title_short],title,jobs[job_country],country,jobs[job_schedule_type],type)</f>
        <v>0</v>
      </c>
    </row>
    <row r="214" spans="1:2" x14ac:dyDescent="0.45">
      <c r="A214" s="53" t="str">
        <v>via Jacksonville, FL - Geebo</v>
      </c>
      <c r="B214" s="53">
        <f>COUNTIFS(jobs[job_via],A214,jobs[job_title_short],title,jobs[job_country],country,jobs[job_schedule_type],type)</f>
        <v>0</v>
      </c>
    </row>
    <row r="215" spans="1:2" x14ac:dyDescent="0.45">
      <c r="A215" s="53" t="str">
        <v>via Fredericksburg, VA - Geebo</v>
      </c>
      <c r="B215" s="53">
        <f>COUNTIFS(jobs[job_via],A215,jobs[job_title_short],title,jobs[job_country],country,jobs[job_schedule_type],type)</f>
        <v>0</v>
      </c>
    </row>
    <row r="216" spans="1:2" x14ac:dyDescent="0.45">
      <c r="A216" s="53" t="str">
        <v>via Spherion</v>
      </c>
      <c r="B216" s="53">
        <f>COUNTIFS(jobs[job_via],A216,jobs[job_title_short],title,jobs[job_country],country,jobs[job_schedule_type],type)</f>
        <v>0</v>
      </c>
    </row>
    <row r="217" spans="1:2" x14ac:dyDescent="0.45">
      <c r="A217" s="53" t="str">
        <v>via Remote Jobs</v>
      </c>
      <c r="B217" s="53">
        <f>COUNTIFS(jobs[job_via],A217,jobs[job_title_short],title,jobs[job_country],country,jobs[job_schedule_type],type)</f>
        <v>0</v>
      </c>
    </row>
    <row r="218" spans="1:2" x14ac:dyDescent="0.45">
      <c r="A218" s="53" t="str">
        <v>via Fort Mill SC Geebo.com Free Classifieds Ads - Geebo</v>
      </c>
      <c r="B218" s="53">
        <f>COUNTIFS(jobs[job_via],A218,jobs[job_title_short],title,jobs[job_country],country,jobs[job_schedule_type],type)</f>
        <v>0</v>
      </c>
    </row>
    <row r="219" spans="1:2" x14ac:dyDescent="0.45">
      <c r="A219" s="53" t="str">
        <v>via TalentBurst - Talentify</v>
      </c>
      <c r="B219" s="53">
        <f>COUNTIFS(jobs[job_via],A219,jobs[job_title_short],title,jobs[job_country],country,jobs[job_schedule_type],type)</f>
        <v>0</v>
      </c>
    </row>
    <row r="220" spans="1:2" x14ac:dyDescent="0.45">
      <c r="A220" s="53" t="str">
        <v>via WGNO Jobs</v>
      </c>
      <c r="B220" s="53">
        <f>COUNTIFS(jobs[job_via],A220,jobs[job_title_short],title,jobs[job_country],country,jobs[job_schedule_type],type)</f>
        <v>0</v>
      </c>
    </row>
    <row r="221" spans="1:2" x14ac:dyDescent="0.45">
      <c r="A221" s="53" t="str">
        <v>via EXL - Talentify</v>
      </c>
      <c r="B221" s="53">
        <f>COUNTIFS(jobs[job_via],A221,jobs[job_title_short],title,jobs[job_country],country,jobs[job_schedule_type],type)</f>
        <v>0</v>
      </c>
    </row>
    <row r="222" spans="1:2" x14ac:dyDescent="0.45">
      <c r="A222" s="53" t="str">
        <v>via Your Big Sky Jobs</v>
      </c>
      <c r="B222" s="53">
        <f>COUNTIFS(jobs[job_via],A222,jobs[job_title_short],title,jobs[job_country],country,jobs[job_schedule_type],type)</f>
        <v>0</v>
      </c>
    </row>
    <row r="223" spans="1:2" x14ac:dyDescent="0.45">
      <c r="A223" s="53" t="str">
        <v>via Higher Education Recruitment Consortium (HERC), HERC Jobs</v>
      </c>
      <c r="B223" s="53">
        <f>COUNTIFS(jobs[job_via],A223,jobs[job_title_short],title,jobs[job_country],country,jobs[job_schedule_type],type)</f>
        <v>0</v>
      </c>
    </row>
    <row r="224" spans="1:2" x14ac:dyDescent="0.45">
      <c r="A224" s="53" t="str">
        <v>via Amplitude - Talentify</v>
      </c>
      <c r="B224" s="53">
        <f>COUNTIFS(jobs[job_via],A224,jobs[job_title_short],title,jobs[job_country],country,jobs[job_schedule_type],type)</f>
        <v>0</v>
      </c>
    </row>
    <row r="225" spans="1:2" x14ac:dyDescent="0.45">
      <c r="A225" s="53" t="str">
        <v>via Betterteam</v>
      </c>
      <c r="B225" s="53">
        <f>COUNTIFS(jobs[job_via],A225,jobs[job_title_short],title,jobs[job_country],country,jobs[job_schedule_type],type)</f>
        <v>0</v>
      </c>
    </row>
    <row r="226" spans="1:2" x14ac:dyDescent="0.45">
      <c r="A226" s="53" t="str">
        <v>via Care Med Jobs</v>
      </c>
      <c r="B226" s="53">
        <f>COUNTIFS(jobs[job_via],A226,jobs[job_title_short],title,jobs[job_country],country,jobs[job_schedule_type],type)</f>
        <v>0</v>
      </c>
    </row>
    <row r="227" spans="1:2" x14ac:dyDescent="0.45">
      <c r="A227" s="53" t="str">
        <v>via Cooperative Career Center</v>
      </c>
      <c r="B227" s="53">
        <f>COUNTIFS(jobs[job_via],A227,jobs[job_title_short],title,jobs[job_country],country,jobs[job_schedule_type],type)</f>
        <v>0</v>
      </c>
    </row>
    <row r="228" spans="1:2" x14ac:dyDescent="0.45">
      <c r="A228" s="53" t="str">
        <v>via Orlando, FL - Geebo</v>
      </c>
      <c r="B228" s="53">
        <f>COUNTIFS(jobs[job_via],A228,jobs[job_title_short],title,jobs[job_country],country,jobs[job_schedule_type],type)</f>
        <v>0</v>
      </c>
    </row>
    <row r="229" spans="1:2" x14ac:dyDescent="0.45">
      <c r="A229" s="53" t="str">
        <v>via UW Credit Union - Talentify</v>
      </c>
      <c r="B229" s="53">
        <f>COUNTIFS(jobs[job_via],A229,jobs[job_title_short],title,jobs[job_country],country,jobs[job_schedule_type],type)</f>
        <v>0</v>
      </c>
    </row>
    <row r="230" spans="1:2" x14ac:dyDescent="0.45">
      <c r="A230" s="53" t="str">
        <v>via Washington, DC - Geebo</v>
      </c>
      <c r="B230" s="53">
        <f>COUNTIFS(jobs[job_via],A230,jobs[job_title_short],title,jobs[job_country],country,jobs[job_schedule_type],type)</f>
        <v>0</v>
      </c>
    </row>
    <row r="231" spans="1:2" x14ac:dyDescent="0.45">
      <c r="A231" s="53" t="str">
        <v>via Spring, TX - Geebo</v>
      </c>
      <c r="B231" s="53">
        <f>COUNTIFS(jobs[job_via],A231,jobs[job_title_short],title,jobs[job_country],country,jobs[job_schedule_type],type)</f>
        <v>0</v>
      </c>
    </row>
    <row r="232" spans="1:2" x14ac:dyDescent="0.45">
      <c r="A232" s="53" t="str">
        <v>via UnitedHealth Group - Talentify</v>
      </c>
      <c r="B232" s="53">
        <f>COUNTIFS(jobs[job_via],A232,jobs[job_title_short],title,jobs[job_country],country,jobs[job_schedule_type],type)</f>
        <v>0</v>
      </c>
    </row>
    <row r="233" spans="1:2" x14ac:dyDescent="0.45">
      <c r="A233" s="53" t="str">
        <v>via Conversica - Talentify</v>
      </c>
      <c r="B233" s="53">
        <f>COUNTIFS(jobs[job_via],A233,jobs[job_title_short],title,jobs[job_country],country,jobs[job_schedule_type],type)</f>
        <v>0</v>
      </c>
    </row>
    <row r="234" spans="1:2" x14ac:dyDescent="0.45">
      <c r="A234" s="53" t="str">
        <v>via Talentify</v>
      </c>
      <c r="B234" s="53">
        <f>COUNTIFS(jobs[job_via],A234,jobs[job_title_short],title,jobs[job_country],country,jobs[job_schedule_type],type)</f>
        <v>0</v>
      </c>
    </row>
    <row r="235" spans="1:2" x14ac:dyDescent="0.45">
      <c r="A235" s="53" t="str">
        <v>via INSPYR Solutions - Talentify</v>
      </c>
      <c r="B235" s="53">
        <f>COUNTIFS(jobs[job_via],A235,jobs[job_title_short],title,jobs[job_country],country,jobs[job_schedule_type],type)</f>
        <v>0</v>
      </c>
    </row>
    <row r="236" spans="1:2" x14ac:dyDescent="0.45">
      <c r="A236" s="53" t="str">
        <v>via Greer, SC - Geebo</v>
      </c>
      <c r="B236" s="53">
        <f>COUNTIFS(jobs[job_via],A236,jobs[job_title_short],title,jobs[job_country],country,jobs[job_schedule_type],type)</f>
        <v>0</v>
      </c>
    </row>
    <row r="237" spans="1:2" x14ac:dyDescent="0.45">
      <c r="A237" s="53" t="str">
        <v>via TASC Outsourcing</v>
      </c>
      <c r="B237" s="53">
        <f>COUNTIFS(jobs[job_via],A237,jobs[job_title_short],title,jobs[job_country],country,jobs[job_schedule_type],type)</f>
        <v>0</v>
      </c>
    </row>
    <row r="238" spans="1:2" x14ac:dyDescent="0.45">
      <c r="A238" s="53" t="str">
        <v>via Boise, ID - Geebo</v>
      </c>
      <c r="B238" s="53">
        <f>COUNTIFS(jobs[job_via],A238,jobs[job_title_short],title,jobs[job_country],country,jobs[job_schedule_type],type)</f>
        <v>0</v>
      </c>
    </row>
    <row r="239" spans="1:2" x14ac:dyDescent="0.45">
      <c r="A239" s="53" t="str">
        <v>via Edtech.com</v>
      </c>
      <c r="B239" s="53">
        <f>COUNTIFS(jobs[job_via],A239,jobs[job_title_short],title,jobs[job_country],country,jobs[job_schedule_type],type)</f>
        <v>0</v>
      </c>
    </row>
    <row r="240" spans="1:2" x14ac:dyDescent="0.45">
      <c r="A240" s="53" t="str">
        <v>via WRBL Jobs</v>
      </c>
      <c r="B240" s="53">
        <f>COUNTIFS(jobs[job_via],A240,jobs[job_title_short],title,jobs[job_country],country,jobs[job_schedule_type],type)</f>
        <v>0</v>
      </c>
    </row>
    <row r="241" spans="1:2" x14ac:dyDescent="0.45">
      <c r="A241" s="53" t="str">
        <v>via Binghamton, NY - Geebo</v>
      </c>
      <c r="B241" s="53">
        <f>COUNTIFS(jobs[job_via],A241,jobs[job_title_short],title,jobs[job_country],country,jobs[job_schedule_type],type)</f>
        <v>0</v>
      </c>
    </row>
    <row r="242" spans="1:2" x14ac:dyDescent="0.45">
      <c r="A242" s="53" t="str">
        <v>via GeekLink.io</v>
      </c>
      <c r="B242" s="53">
        <f>COUNTIFS(jobs[job_via],A242,jobs[job_title_short],title,jobs[job_country],country,jobs[job_schedule_type],type)</f>
        <v>0</v>
      </c>
    </row>
    <row r="243" spans="1:2" x14ac:dyDescent="0.45">
      <c r="A243" s="53" t="str">
        <v>via Randstad USA</v>
      </c>
      <c r="B243" s="53">
        <f>COUNTIFS(jobs[job_via],A243,jobs[job_title_short],title,jobs[job_country],country,jobs[job_schedule_type],type)</f>
        <v>0</v>
      </c>
    </row>
    <row r="244" spans="1:2" x14ac:dyDescent="0.45">
      <c r="A244" s="53" t="str">
        <v>via AITechTrend</v>
      </c>
      <c r="B244" s="53">
        <f>COUNTIFS(jobs[job_via],A244,jobs[job_title_short],title,jobs[job_country],country,jobs[job_schedule_type],type)</f>
        <v>0</v>
      </c>
    </row>
    <row r="245" spans="1:2" x14ac:dyDescent="0.45">
      <c r="A245" s="53" t="str">
        <v>via Sunnyvale, CA - Geebo</v>
      </c>
      <c r="B245" s="53">
        <f>COUNTIFS(jobs[job_via],A245,jobs[job_title_short],title,jobs[job_country],country,jobs[job_schedule_type],type)</f>
        <v>0</v>
      </c>
    </row>
    <row r="246" spans="1:2" x14ac:dyDescent="0.45">
      <c r="A246" s="53" t="str">
        <v>via Norcross, GA - Geebo</v>
      </c>
      <c r="B246" s="53">
        <f>COUNTIFS(jobs[job_via],A246,jobs[job_title_short],title,jobs[job_country],country,jobs[job_schedule_type],type)</f>
        <v>0</v>
      </c>
    </row>
    <row r="247" spans="1:2" x14ac:dyDescent="0.45">
      <c r="A247" s="53" t="str">
        <v>via Actalent Careers</v>
      </c>
      <c r="B247" s="53">
        <f>COUNTIFS(jobs[job_via],A247,jobs[job_title_short],title,jobs[job_country],country,jobs[job_schedule_type],type)</f>
        <v>0</v>
      </c>
    </row>
    <row r="248" spans="1:2" x14ac:dyDescent="0.45">
      <c r="A248" s="53" t="str">
        <v>via Baltimore, MD - Geebo</v>
      </c>
      <c r="B248" s="53">
        <f>COUNTIFS(jobs[job_via],A248,jobs[job_title_short],title,jobs[job_country],country,jobs[job_schedule_type],type)</f>
        <v>0</v>
      </c>
    </row>
    <row r="249" spans="1:2" x14ac:dyDescent="0.45">
      <c r="A249" s="53" t="str">
        <v>via Jobs - JazzHR</v>
      </c>
      <c r="B249" s="53">
        <f>COUNTIFS(jobs[job_via],A249,jobs[job_title_short],title,jobs[job_country],country,jobs[job_schedule_type],type)</f>
        <v>0</v>
      </c>
    </row>
    <row r="250" spans="1:2" x14ac:dyDescent="0.45">
      <c r="A250" s="53" t="str">
        <v>via Santa Clara CA Geebo.com Free Classifieds Ads - Geebo</v>
      </c>
      <c r="B250" s="53">
        <f>COUNTIFS(jobs[job_via],A250,jobs[job_title_short],title,jobs[job_country],country,jobs[job_schedule_type],type)</f>
        <v>0</v>
      </c>
    </row>
    <row r="251" spans="1:2" x14ac:dyDescent="0.45">
      <c r="A251" s="53" t="str">
        <v>via San Francisco, CA - Geebo</v>
      </c>
      <c r="B251" s="53">
        <f>COUNTIFS(jobs[job_via],A251,jobs[job_title_short],title,jobs[job_country],country,jobs[job_schedule_type],type)</f>
        <v>0</v>
      </c>
    </row>
    <row r="252" spans="1:2" x14ac:dyDescent="0.45">
      <c r="A252" s="53" t="str">
        <v>via TM Floyd &amp; Company - Talentify</v>
      </c>
      <c r="B252" s="53">
        <f>COUNTIFS(jobs[job_via],A252,jobs[job_title_short],title,jobs[job_country],country,jobs[job_schedule_type],type)</f>
        <v>0</v>
      </c>
    </row>
    <row r="253" spans="1:2" x14ac:dyDescent="0.45">
      <c r="A253" s="53" t="str">
        <v>via Durham, NC - Geebo</v>
      </c>
      <c r="B253" s="53">
        <f>COUNTIFS(jobs[job_via],A253,jobs[job_title_short],title,jobs[job_country],country,jobs[job_schedule_type],type)</f>
        <v>0</v>
      </c>
    </row>
    <row r="254" spans="1:2" x14ac:dyDescent="0.45">
      <c r="A254" s="53" t="str">
        <v>via Aurora, CO - Geebo</v>
      </c>
      <c r="B254" s="53">
        <f>COUNTIFS(jobs[job_via],A254,jobs[job_title_short],title,jobs[job_country],country,jobs[job_schedule_type],type)</f>
        <v>0</v>
      </c>
    </row>
    <row r="255" spans="1:2" x14ac:dyDescent="0.45">
      <c r="A255" s="53" t="str">
        <v>via Omada Health - Talentify</v>
      </c>
      <c r="B255" s="53">
        <f>COUNTIFS(jobs[job_via],A255,jobs[job_title_short],title,jobs[job_country],country,jobs[job_schedule_type],type)</f>
        <v>0</v>
      </c>
    </row>
    <row r="256" spans="1:2" x14ac:dyDescent="0.45">
      <c r="A256" s="53" t="str">
        <v>via Cynet Systems - Talentify</v>
      </c>
      <c r="B256" s="53">
        <f>COUNTIFS(jobs[job_via],A256,jobs[job_title_short],title,jobs[job_country],country,jobs[job_schedule_type],type)</f>
        <v>0</v>
      </c>
    </row>
    <row r="257" spans="1:2" x14ac:dyDescent="0.45">
      <c r="A257" s="53" t="str">
        <v>via WhiteCrow.co</v>
      </c>
      <c r="B257" s="53">
        <f>COUNTIFS(jobs[job_via],A257,jobs[job_title_short],title,jobs[job_country],country,jobs[job_schedule_type],type)</f>
        <v>0</v>
      </c>
    </row>
    <row r="258" spans="1:2" x14ac:dyDescent="0.45">
      <c r="A258" s="53" t="str">
        <v>via Indianapolis IN Geebo.com Free Classifieds Ads - Geebo</v>
      </c>
      <c r="B258" s="53">
        <f>COUNTIFS(jobs[job_via],A258,jobs[job_title_short],title,jobs[job_country],country,jobs[job_schedule_type],type)</f>
        <v>0</v>
      </c>
    </row>
    <row r="259" spans="1:2" x14ac:dyDescent="0.45">
      <c r="A259" s="53" t="str">
        <v>via Amazon - Talentify</v>
      </c>
      <c r="B259" s="53">
        <f>COUNTIFS(jobs[job_via],A259,jobs[job_title_short],title,jobs[job_country],country,jobs[job_schedule_type],type)</f>
        <v>0</v>
      </c>
    </row>
    <row r="260" spans="1:2" x14ac:dyDescent="0.45">
      <c r="A260" s="53" t="str">
        <v>via Addison, TX - Geebo</v>
      </c>
      <c r="B260" s="53">
        <f>COUNTIFS(jobs[job_via],A260,jobs[job_title_short],title,jobs[job_country],country,jobs[job_schedule_type],type)</f>
        <v>0</v>
      </c>
    </row>
    <row r="261" spans="1:2" x14ac:dyDescent="0.45">
      <c r="A261" s="53" t="str">
        <v>via Writingjobincome.com</v>
      </c>
      <c r="B261" s="53">
        <f>COUNTIFS(jobs[job_via],A261,jobs[job_title_short],title,jobs[job_country],country,jobs[job_schedule_type],type)</f>
        <v>0</v>
      </c>
    </row>
    <row r="262" spans="1:2" x14ac:dyDescent="0.45">
      <c r="A262" s="53" t="str">
        <v>via Careers.destinationsinternational.org</v>
      </c>
      <c r="B262" s="53">
        <f>COUNTIFS(jobs[job_via],A262,jobs[job_title_short],title,jobs[job_country],country,jobs[job_schedule_type],type)</f>
        <v>0</v>
      </c>
    </row>
    <row r="263" spans="1:2" x14ac:dyDescent="0.45">
      <c r="A263" s="53" t="str">
        <v>via UPMC - Careers</v>
      </c>
      <c r="B263" s="53">
        <f>COUNTIFS(jobs[job_via],A263,jobs[job_title_short],title,jobs[job_country],country,jobs[job_schedule_type],type)</f>
        <v>0</v>
      </c>
    </row>
    <row r="264" spans="1:2" x14ac:dyDescent="0.45">
      <c r="A264" s="53" t="str">
        <v>via GatheringOurVoice.org</v>
      </c>
      <c r="B264" s="53">
        <f>COUNTIFS(jobs[job_via],A264,jobs[job_title_short],title,jobs[job_country],country,jobs[job_schedule_type],type)</f>
        <v>0</v>
      </c>
    </row>
    <row r="265" spans="1:2" x14ac:dyDescent="0.45">
      <c r="A265" s="53" t="str">
        <v>via CharterUP - JazzHR</v>
      </c>
      <c r="B265" s="53">
        <f>COUNTIFS(jobs[job_via],A265,jobs[job_title_short],title,jobs[job_country],country,jobs[job_schedule_type],type)</f>
        <v>0</v>
      </c>
    </row>
    <row r="266" spans="1:2" x14ac:dyDescent="0.45">
      <c r="A266" s="53" t="str">
        <v>via Work Wise Careers</v>
      </c>
      <c r="B266" s="53">
        <f>COUNTIFS(jobs[job_via],A266,jobs[job_title_short],title,jobs[job_country],country,jobs[job_schedule_type],type)</f>
        <v>0</v>
      </c>
    </row>
    <row r="267" spans="1:2" x14ac:dyDescent="0.45">
      <c r="A267" s="53" t="str">
        <v>via San Diego, CA - Geebo</v>
      </c>
      <c r="B267" s="53">
        <f>COUNTIFS(jobs[job_via],A267,jobs[job_title_short],title,jobs[job_country],country,jobs[job_schedule_type],type)</f>
        <v>0</v>
      </c>
    </row>
    <row r="268" spans="1:2" x14ac:dyDescent="0.45">
      <c r="A268" s="53" t="str">
        <v>via HireTalent - Talentify</v>
      </c>
      <c r="B268" s="53">
        <f>COUNTIFS(jobs[job_via],A268,jobs[job_title_short],title,jobs[job_country],country,jobs[job_schedule_type],type)</f>
        <v>0</v>
      </c>
    </row>
    <row r="269" spans="1:2" x14ac:dyDescent="0.45">
      <c r="A269" s="53" t="str">
        <v>via Prudential Financial - Talentify</v>
      </c>
      <c r="B269" s="53">
        <f>COUNTIFS(jobs[job_via],A269,jobs[job_title_short],title,jobs[job_country],country,jobs[job_schedule_type],type)</f>
        <v>0</v>
      </c>
    </row>
    <row r="270" spans="1:2" x14ac:dyDescent="0.45">
      <c r="A270" s="53" t="str">
        <v>via Razzino Associates</v>
      </c>
      <c r="B270" s="53">
        <f>COUNTIFS(jobs[job_via],A270,jobs[job_title_short],title,jobs[job_country],country,jobs[job_schedule_type],type)</f>
        <v>0</v>
      </c>
    </row>
    <row r="271" spans="1:2" x14ac:dyDescent="0.45">
      <c r="A271" s="53" t="str">
        <v>via College Park, MD - Geebo</v>
      </c>
      <c r="B271" s="53">
        <f>COUNTIFS(jobs[job_via],A271,jobs[job_title_short],title,jobs[job_country],country,jobs[job_schedule_type],type)</f>
        <v>0</v>
      </c>
    </row>
    <row r="272" spans="1:2" x14ac:dyDescent="0.45">
      <c r="A272" s="53" t="str">
        <v>via LinkedIn Azerbaijan</v>
      </c>
      <c r="B272" s="53">
        <f>COUNTIFS(jobs[job_via],A272,jobs[job_title_short],title,jobs[job_country],country,jobs[job_schedule_type],type)</f>
        <v>0</v>
      </c>
    </row>
    <row r="273" spans="1:2" x14ac:dyDescent="0.45">
      <c r="A273" s="53" t="str">
        <v>via Norfolk, VA - Geebo</v>
      </c>
      <c r="B273" s="53">
        <f>COUNTIFS(jobs[job_via],A273,jobs[job_title_short],title,jobs[job_country],country,jobs[job_schedule_type],type)</f>
        <v>0</v>
      </c>
    </row>
    <row r="274" spans="1:2" x14ac:dyDescent="0.45">
      <c r="A274" s="53" t="str">
        <v>via Web3 Jobs</v>
      </c>
      <c r="B274" s="53">
        <f>COUNTIFS(jobs[job_via],A274,jobs[job_title_short],title,jobs[job_country],country,jobs[job_schedule_type],type)</f>
        <v>0</v>
      </c>
    </row>
    <row r="275" spans="1:2" x14ac:dyDescent="0.45">
      <c r="A275" s="53" t="str">
        <v>via Carmel Valley CA Geebo.com Free Classifieds Ads - Geebo</v>
      </c>
      <c r="B275" s="53">
        <f>COUNTIFS(jobs[job_via],A275,jobs[job_title_short],title,jobs[job_country],country,jobs[job_schedule_type],type)</f>
        <v>0</v>
      </c>
    </row>
    <row r="276" spans="1:2" x14ac:dyDescent="0.45">
      <c r="A276" s="53" t="str">
        <v>via PostJobFree</v>
      </c>
      <c r="B276" s="53">
        <f>COUNTIFS(jobs[job_via],A276,jobs[job_title_short],title,jobs[job_country],country,jobs[job_schedule_type],type)</f>
        <v>0</v>
      </c>
    </row>
    <row r="277" spans="1:2" x14ac:dyDescent="0.45">
      <c r="A277" s="53" t="str">
        <v>via Queen City News Jobs</v>
      </c>
      <c r="B277" s="53">
        <f>COUNTIFS(jobs[job_via],A277,jobs[job_title_short],title,jobs[job_country],country,jobs[job_schedule_type],type)</f>
        <v>0</v>
      </c>
    </row>
    <row r="278" spans="1:2" x14ac:dyDescent="0.45">
      <c r="A278" s="53" t="str">
        <v>via Careerboard - IT Jobs</v>
      </c>
      <c r="B278" s="53">
        <f>COUNTIFS(jobs[job_via],A278,jobs[job_title_short],title,jobs[job_country],country,jobs[job_schedule_type],type)</f>
        <v>0</v>
      </c>
    </row>
    <row r="279" spans="1:2" x14ac:dyDescent="0.45">
      <c r="A279" s="53" t="str">
        <v>via ICONMA - Talentify</v>
      </c>
      <c r="B279" s="53">
        <f>COUNTIFS(jobs[job_via],A279,jobs[job_title_short],title,jobs[job_country],country,jobs[job_schedule_type],type)</f>
        <v>0</v>
      </c>
    </row>
    <row r="280" spans="1:2" x14ac:dyDescent="0.45">
      <c r="A280" s="53" t="str">
        <v>via WhiteCrow</v>
      </c>
      <c r="B280" s="53">
        <f>COUNTIFS(jobs[job_via],A280,jobs[job_title_short],title,jobs[job_country],country,jobs[job_schedule_type],type)</f>
        <v>0</v>
      </c>
    </row>
    <row r="281" spans="1:2" x14ac:dyDescent="0.45">
      <c r="A281" s="53" t="str">
        <v>via Job Snag</v>
      </c>
      <c r="B281" s="53">
        <f>COUNTIFS(jobs[job_via],A281,jobs[job_title_short],title,jobs[job_country],country,jobs[job_schedule_type],type)</f>
        <v>0</v>
      </c>
    </row>
    <row r="282" spans="1:2" x14ac:dyDescent="0.45">
      <c r="A282" s="53" t="str">
        <v>via Saint Paul MN Geebo.com Free Classifieds Ads - Geebo</v>
      </c>
      <c r="B282" s="53">
        <f>COUNTIFS(jobs[job_via],A282,jobs[job_title_short],title,jobs[job_country],country,jobs[job_schedule_type],type)</f>
        <v>0</v>
      </c>
    </row>
    <row r="283" spans="1:2" x14ac:dyDescent="0.45">
      <c r="A283" s="53" t="str">
        <v>via MWIDM - Talentify</v>
      </c>
      <c r="B283" s="53">
        <f>COUNTIFS(jobs[job_via],A283,jobs[job_title_short],title,jobs[job_country],country,jobs[job_schedule_type],type)</f>
        <v>0</v>
      </c>
    </row>
    <row r="284" spans="1:2" x14ac:dyDescent="0.45">
      <c r="A284" s="53" t="str">
        <v>via KARL STORZ - Talentify</v>
      </c>
      <c r="B284" s="53">
        <f>COUNTIFS(jobs[job_via],A284,jobs[job_title_short],title,jobs[job_country],country,jobs[job_schedule_type],type)</f>
        <v>0</v>
      </c>
    </row>
    <row r="285" spans="1:2" x14ac:dyDescent="0.45">
      <c r="A285" s="53" t="str">
        <v>via AT&amp;T - Talentify</v>
      </c>
      <c r="B285" s="53">
        <f>COUNTIFS(jobs[job_via],A285,jobs[job_title_short],title,jobs[job_country],country,jobs[job_schedule_type],type)</f>
        <v>0</v>
      </c>
    </row>
    <row r="286" spans="1:2" x14ac:dyDescent="0.45">
      <c r="A286" s="53" t="str">
        <v>via Relocatejobs.org</v>
      </c>
      <c r="B286" s="53">
        <f>COUNTIFS(jobs[job_via],A286,jobs[job_title_short],title,jobs[job_country],country,jobs[job_schedule_type],type)</f>
        <v>0</v>
      </c>
    </row>
    <row r="287" spans="1:2" x14ac:dyDescent="0.45">
      <c r="A287" s="53" t="str">
        <v>via Abc27 Jobs</v>
      </c>
      <c r="B287" s="53">
        <f>COUNTIFS(jobs[job_via],A287,jobs[job_title_short],title,jobs[job_country],country,jobs[job_schedule_type],type)</f>
        <v>0</v>
      </c>
    </row>
    <row r="288" spans="1:2" x14ac:dyDescent="0.45">
      <c r="A288" s="53" t="str">
        <v>via NARUC Career Center</v>
      </c>
      <c r="B288" s="53">
        <f>COUNTIFS(jobs[job_via],A288,jobs[job_title_short],title,jobs[job_country],country,jobs[job_schedule_type],type)</f>
        <v>0</v>
      </c>
    </row>
    <row r="289" spans="1:2" x14ac:dyDescent="0.45">
      <c r="A289" s="53" t="str">
        <v>via WFXRtv Jobs</v>
      </c>
      <c r="B289" s="53">
        <f>COUNTIFS(jobs[job_via],A289,jobs[job_title_short],title,jobs[job_country],country,jobs[job_schedule_type],type)</f>
        <v>0</v>
      </c>
    </row>
    <row r="290" spans="1:2" x14ac:dyDescent="0.45">
      <c r="A290" s="53" t="str">
        <v>via Englewood, CO - Geebo</v>
      </c>
      <c r="B290" s="53">
        <f>COUNTIFS(jobs[job_via],A290,jobs[job_title_short],title,jobs[job_country],country,jobs[job_schedule_type],type)</f>
        <v>0</v>
      </c>
    </row>
    <row r="291" spans="1:2" x14ac:dyDescent="0.45">
      <c r="A291" s="53" t="str">
        <v>via The IEEE Computer Society</v>
      </c>
      <c r="B291" s="53">
        <f>COUNTIFS(jobs[job_via],A291,jobs[job_title_short],title,jobs[job_country],country,jobs[job_schedule_type],type)</f>
        <v>0</v>
      </c>
    </row>
    <row r="292" spans="1:2" x14ac:dyDescent="0.45">
      <c r="A292" s="53" t="str">
        <v>via Piscataway, NJ - Geebo</v>
      </c>
      <c r="B292" s="53">
        <f>COUNTIFS(jobs[job_via],A292,jobs[job_title_short],title,jobs[job_country],country,jobs[job_schedule_type],type)</f>
        <v>0</v>
      </c>
    </row>
    <row r="293" spans="1:2" x14ac:dyDescent="0.45">
      <c r="A293" s="53" t="str">
        <v>via MarkJames Search</v>
      </c>
      <c r="B293" s="53">
        <f>COUNTIFS(jobs[job_via],A293,jobs[job_title_short],title,jobs[job_country],country,jobs[job_schedule_type],type)</f>
        <v>0</v>
      </c>
    </row>
    <row r="294" spans="1:2" x14ac:dyDescent="0.45">
      <c r="A294" s="53" t="str">
        <v>via Ability Careers</v>
      </c>
      <c r="B294" s="53">
        <f>COUNTIFS(jobs[job_via],A294,jobs[job_title_short],title,jobs[job_country],country,jobs[job_schedule_type],type)</f>
        <v>0</v>
      </c>
    </row>
    <row r="295" spans="1:2" x14ac:dyDescent="0.45">
      <c r="A295" s="53" t="str">
        <v>via Knoxville, TN - Geebo</v>
      </c>
      <c r="B295" s="53">
        <f>COUNTIFS(jobs[job_via],A295,jobs[job_title_short],title,jobs[job_country],country,jobs[job_schedule_type],type)</f>
        <v>0</v>
      </c>
    </row>
    <row r="296" spans="1:2" x14ac:dyDescent="0.45">
      <c r="A296" s="53" t="str">
        <v>via Cotiviti US &amp; Canada Page - Talentify</v>
      </c>
      <c r="B296" s="53">
        <f>COUNTIFS(jobs[job_via],A296,jobs[job_title_short],title,jobs[job_country],country,jobs[job_schedule_type],type)</f>
        <v>0</v>
      </c>
    </row>
    <row r="297" spans="1:2" x14ac:dyDescent="0.45">
      <c r="A297" s="53" t="str">
        <v>via LinkedIn Hungary</v>
      </c>
      <c r="B297" s="53">
        <f>COUNTIFS(jobs[job_via],A297,jobs[job_title_short],title,jobs[job_country],country,jobs[job_schedule_type],type)</f>
        <v>0</v>
      </c>
    </row>
    <row r="298" spans="1:2" x14ac:dyDescent="0.45">
      <c r="A298" s="53" t="str">
        <v>via Newhall, CA - Geebo</v>
      </c>
      <c r="B298" s="53">
        <f>COUNTIFS(jobs[job_via],A298,jobs[job_title_short],title,jobs[job_country],country,jobs[job_schedule_type],type)</f>
        <v>0</v>
      </c>
    </row>
    <row r="299" spans="1:2" x14ac:dyDescent="0.45">
      <c r="A299" s="53" t="str">
        <v>via Wisconsin Jobs - Tarta.ai</v>
      </c>
      <c r="B299" s="53">
        <f>COUNTIFS(jobs[job_via],A299,jobs[job_title_short],title,jobs[job_country],country,jobs[job_schedule_type],type)</f>
        <v>0</v>
      </c>
    </row>
    <row r="300" spans="1:2" x14ac:dyDescent="0.45">
      <c r="A300" s="53" t="str">
        <v>via Peraton - Talentify</v>
      </c>
      <c r="B300" s="53">
        <f>COUNTIFS(jobs[job_via],A300,jobs[job_title_short],title,jobs[job_country],country,jobs[job_schedule_type],type)</f>
        <v>0</v>
      </c>
    </row>
    <row r="301" spans="1:2" x14ac:dyDescent="0.45">
      <c r="A301" s="53" t="str">
        <v>via The Connors Group</v>
      </c>
      <c r="B301" s="53">
        <f>COUNTIFS(jobs[job_via],A301,jobs[job_title_short],title,jobs[job_country],country,jobs[job_schedule_type],type)</f>
        <v>0</v>
      </c>
    </row>
    <row r="302" spans="1:2" x14ac:dyDescent="0.45">
      <c r="A302" s="53" t="str">
        <v>via University Of Phoenix - Talentify</v>
      </c>
      <c r="B302" s="53">
        <f>COUNTIFS(jobs[job_via],A302,jobs[job_title_short],title,jobs[job_country],country,jobs[job_schedule_type],type)</f>
        <v>0</v>
      </c>
    </row>
    <row r="303" spans="1:2" x14ac:dyDescent="0.45">
      <c r="A303" s="53" t="str">
        <v>via Saint Louis, MO - Geebo</v>
      </c>
      <c r="B303" s="53">
        <f>COUNTIFS(jobs[job_via],A303,jobs[job_title_short],title,jobs[job_country],country,jobs[job_schedule_type],type)</f>
        <v>0</v>
      </c>
    </row>
    <row r="304" spans="1:2" x14ac:dyDescent="0.45">
      <c r="A304" s="53" t="str">
        <v>via Recsi Group</v>
      </c>
      <c r="B304" s="53">
        <f>COUNTIFS(jobs[job_via],A304,jobs[job_title_short],title,jobs[job_country],country,jobs[job_schedule_type],type)</f>
        <v>0</v>
      </c>
    </row>
    <row r="305" spans="1:2" x14ac:dyDescent="0.45">
      <c r="A305" s="53" t="str">
        <v>via Beaverton, OR - Geebo</v>
      </c>
      <c r="B305" s="53">
        <f>COUNTIFS(jobs[job_via],A305,jobs[job_title_short],title,jobs[job_country],country,jobs[job_schedule_type],type)</f>
        <v>0</v>
      </c>
    </row>
    <row r="306" spans="1:2" x14ac:dyDescent="0.45">
      <c r="A306" s="53" t="str">
        <v>via Virginia Beach - Geebo</v>
      </c>
      <c r="B306" s="53">
        <f>COUNTIFS(jobs[job_via],A306,jobs[job_title_short],title,jobs[job_country],country,jobs[job_schedule_type],type)</f>
        <v>0</v>
      </c>
    </row>
    <row r="307" spans="1:2" x14ac:dyDescent="0.45">
      <c r="A307" s="53" t="str">
        <v>via Alpine Dog Ranch</v>
      </c>
      <c r="B307" s="53">
        <f>COUNTIFS(jobs[job_via],A307,jobs[job_title_short],title,jobs[job_country],country,jobs[job_schedule_type],type)</f>
        <v>0</v>
      </c>
    </row>
    <row r="308" spans="1:2" x14ac:dyDescent="0.45">
      <c r="A308" s="53" t="str">
        <v>via Richmond, VA - Geebo</v>
      </c>
      <c r="B308" s="53">
        <f>COUNTIFS(jobs[job_via],A308,jobs[job_title_short],title,jobs[job_country],country,jobs[job_schedule_type],type)</f>
        <v>0</v>
      </c>
    </row>
    <row r="309" spans="1:2" x14ac:dyDescent="0.45">
      <c r="A309" s="53" t="str">
        <v>via EchoJobs.io</v>
      </c>
      <c r="B309" s="53">
        <f>COUNTIFS(jobs[job_via],A309,jobs[job_title_short],title,jobs[job_country],country,jobs[job_schedule_type],type)</f>
        <v>0</v>
      </c>
    </row>
    <row r="310" spans="1:2" x14ac:dyDescent="0.45">
      <c r="A310" s="53" t="str">
        <v>via Livermore, CA - Geebo</v>
      </c>
      <c r="B310" s="53">
        <f>COUNTIFS(jobs[job_via],A310,jobs[job_title_short],title,jobs[job_country],country,jobs[job_schedule_type],type)</f>
        <v>0</v>
      </c>
    </row>
    <row r="311" spans="1:2" x14ac:dyDescent="0.45">
      <c r="A311" s="53" t="str">
        <v>via Getty Images - Talentify</v>
      </c>
      <c r="B311" s="53">
        <f>COUNTIFS(jobs[job_via],A311,jobs[job_title_short],title,jobs[job_country],country,jobs[job_schedule_type],type)</f>
        <v>0</v>
      </c>
    </row>
    <row r="312" spans="1:2" x14ac:dyDescent="0.45">
      <c r="A312" s="53" t="str">
        <v>via Columbia, SC - Geebo</v>
      </c>
      <c r="B312" s="53">
        <f>COUNTIFS(jobs[job_via],A312,jobs[job_title_short],title,jobs[job_country],country,jobs[job_schedule_type],type)</f>
        <v>0</v>
      </c>
    </row>
    <row r="313" spans="1:2" x14ac:dyDescent="0.45">
      <c r="A313" s="53" t="str">
        <v>via Mesa, AZ - Geebo</v>
      </c>
      <c r="B313" s="53">
        <f>COUNTIFS(jobs[job_via],A313,jobs[job_title_short],title,jobs[job_country],country,jobs[job_schedule_type],type)</f>
        <v>0</v>
      </c>
    </row>
    <row r="314" spans="1:2" x14ac:dyDescent="0.45">
      <c r="A314" s="53" t="str">
        <v>via Carrie Rikon &amp; Associates, LLC. - JazzHR</v>
      </c>
      <c r="B314" s="53">
        <f>COUNTIFS(jobs[job_via],A314,jobs[job_title_short],title,jobs[job_country],country,jobs[job_schedule_type],type)</f>
        <v>0</v>
      </c>
    </row>
    <row r="315" spans="1:2" x14ac:dyDescent="0.45">
      <c r="A315" s="53" t="str">
        <v>via City Of Des Moines - Talentify</v>
      </c>
      <c r="B315" s="53">
        <f>COUNTIFS(jobs[job_via],A315,jobs[job_title_short],title,jobs[job_country],country,jobs[job_schedule_type],type)</f>
        <v>0</v>
      </c>
    </row>
    <row r="316" spans="1:2" x14ac:dyDescent="0.45">
      <c r="A316" s="53" t="str">
        <v>via Roblox - Talentify</v>
      </c>
      <c r="B316" s="53">
        <f>COUNTIFS(jobs[job_via],A316,jobs[job_title_short],title,jobs[job_country],country,jobs[job_schedule_type],type)</f>
        <v>0</v>
      </c>
    </row>
    <row r="317" spans="1:2" x14ac:dyDescent="0.45">
      <c r="A317" s="53" t="str">
        <v>via Alpharetta, GA - Geebo</v>
      </c>
      <c r="B317" s="53">
        <f>COUNTIFS(jobs[job_via],A317,jobs[job_title_short],title,jobs[job_country],country,jobs[job_schedule_type],type)</f>
        <v>0</v>
      </c>
    </row>
    <row r="318" spans="1:2" x14ac:dyDescent="0.45">
      <c r="A318" s="53" t="str">
        <v>via Ozzle</v>
      </c>
      <c r="B318" s="53">
        <f>COUNTIFS(jobs[job_via],A318,jobs[job_title_short],title,jobs[job_country],country,jobs[job_schedule_type],type)</f>
        <v>0</v>
      </c>
    </row>
    <row r="319" spans="1:2" x14ac:dyDescent="0.45">
      <c r="A319" s="53" t="str">
        <v>via Herndon, VA - Geebo</v>
      </c>
      <c r="B319" s="53">
        <f>COUNTIFS(jobs[job_via],A319,jobs[job_title_short],title,jobs[job_country],country,jobs[job_schedule_type],type)</f>
        <v>0</v>
      </c>
    </row>
    <row r="320" spans="1:2" x14ac:dyDescent="0.45">
      <c r="A320" s="53" t="str">
        <v>via Shelbyville, TN - Geebo</v>
      </c>
      <c r="B320" s="53">
        <f>COUNTIFS(jobs[job_via],A320,jobs[job_title_short],title,jobs[job_country],country,jobs[job_schedule_type],type)</f>
        <v>0</v>
      </c>
    </row>
    <row r="321" spans="1:2" x14ac:dyDescent="0.45">
      <c r="A321" s="53" t="str">
        <v>via My Panhandle Jobs</v>
      </c>
      <c r="B321" s="53">
        <f>COUNTIFS(jobs[job_via],A321,jobs[job_title_short],title,jobs[job_country],country,jobs[job_schedule_type],type)</f>
        <v>0</v>
      </c>
    </row>
    <row r="322" spans="1:2" x14ac:dyDescent="0.45">
      <c r="A322" s="53" t="str">
        <v>via RemoteAmbition</v>
      </c>
      <c r="B322" s="53">
        <f>COUNTIFS(jobs[job_via],A322,jobs[job_title_short],title,jobs[job_country],country,jobs[job_schedule_type],type)</f>
        <v>0</v>
      </c>
    </row>
    <row r="323" spans="1:2" x14ac:dyDescent="0.45">
      <c r="A323" s="53" t="str">
        <v>via HERC Jobs</v>
      </c>
      <c r="B323" s="53">
        <f>COUNTIFS(jobs[job_via],A323,jobs[job_title_short],title,jobs[job_country],country,jobs[job_schedule_type],type)</f>
        <v>0</v>
      </c>
    </row>
    <row r="324" spans="1:2" x14ac:dyDescent="0.45">
      <c r="A324" s="53" t="str">
        <v>via LazyApply</v>
      </c>
      <c r="B324" s="53">
        <f>COUNTIFS(jobs[job_via],A324,jobs[job_title_short],title,jobs[job_country],country,jobs[job_schedule_type],type)</f>
        <v>0</v>
      </c>
    </row>
    <row r="325" spans="1:2" x14ac:dyDescent="0.45">
      <c r="A325" s="53" t="str">
        <v>via Oklahoma Jobs - Tarta.ai</v>
      </c>
      <c r="B325" s="53">
        <f>COUNTIFS(jobs[job_via],A325,jobs[job_title_short],title,jobs[job_country],country,jobs[job_schedule_type],type)</f>
        <v>0</v>
      </c>
    </row>
    <row r="326" spans="1:2" x14ac:dyDescent="0.45">
      <c r="A326" s="53" t="str">
        <v>via San Jose, CA - Geebo</v>
      </c>
      <c r="B326" s="53">
        <f>COUNTIFS(jobs[job_via],A326,jobs[job_title_short],title,jobs[job_country],country,jobs[job_schedule_type],type)</f>
        <v>0</v>
      </c>
    </row>
    <row r="327" spans="1:2" x14ac:dyDescent="0.45">
      <c r="A327" s="53" t="str">
        <v>via WRIC Jobs</v>
      </c>
      <c r="B327" s="53">
        <f>COUNTIFS(jobs[job_via],A327,jobs[job_title_short],title,jobs[job_country],country,jobs[job_schedule_type],type)</f>
        <v>0</v>
      </c>
    </row>
    <row r="328" spans="1:2" x14ac:dyDescent="0.45">
      <c r="A328" s="53" t="str">
        <v>via Richmond, KY - Geebo</v>
      </c>
      <c r="B328" s="53">
        <f>COUNTIFS(jobs[job_via],A328,jobs[job_title_short],title,jobs[job_country],country,jobs[job_schedule_type],type)</f>
        <v>0</v>
      </c>
    </row>
    <row r="329" spans="1:2" x14ac:dyDescent="0.45">
      <c r="A329" s="53" t="str">
        <v>via Ashburn, VA - Geebo</v>
      </c>
      <c r="B329" s="53">
        <f>COUNTIFS(jobs[job_via],A329,jobs[job_title_short],title,jobs[job_country],country,jobs[job_schedule_type],type)</f>
        <v>0</v>
      </c>
    </row>
    <row r="330" spans="1:2" x14ac:dyDescent="0.45">
      <c r="A330" s="53" t="str">
        <v>via Blueprint Technologies - Talentify</v>
      </c>
      <c r="B330" s="53">
        <f>COUNTIFS(jobs[job_via],A330,jobs[job_title_short],title,jobs[job_country],country,jobs[job_schedule_type],type)</f>
        <v>0</v>
      </c>
    </row>
    <row r="331" spans="1:2" x14ac:dyDescent="0.45">
      <c r="A331" s="53" t="str">
        <v>via JobServe - Developer Jobs</v>
      </c>
      <c r="B331" s="53">
        <f>COUNTIFS(jobs[job_via],A331,jobs[job_title_short],title,jobs[job_country],country,jobs[job_schedule_type],type)</f>
        <v>0</v>
      </c>
    </row>
    <row r="332" spans="1:2" x14ac:dyDescent="0.45">
      <c r="A332" s="53" t="str">
        <v>via Southern Glazer's Wine And Spirits Careers</v>
      </c>
      <c r="B332" s="53">
        <f>COUNTIFS(jobs[job_via],A332,jobs[job_title_short],title,jobs[job_country],country,jobs[job_schedule_type],type)</f>
        <v>0</v>
      </c>
    </row>
    <row r="333" spans="1:2" x14ac:dyDescent="0.45">
      <c r="A333" s="53" t="str">
        <v>via BridgeView</v>
      </c>
      <c r="B333" s="53">
        <f>COUNTIFS(jobs[job_via],A333,jobs[job_title_short],title,jobs[job_country],country,jobs[job_schedule_type],type)</f>
        <v>0</v>
      </c>
    </row>
    <row r="334" spans="1:2" x14ac:dyDescent="0.45">
      <c r="A334" s="53" t="str">
        <v>via Plano, TX - Geebo</v>
      </c>
      <c r="B334" s="53">
        <f>COUNTIFS(jobs[job_via],A334,jobs[job_title_short],title,jobs[job_country],country,jobs[job_schedule_type],type)</f>
        <v>0</v>
      </c>
    </row>
    <row r="335" spans="1:2" x14ac:dyDescent="0.45">
      <c r="A335" s="53" t="str">
        <v>via USAJobs</v>
      </c>
      <c r="B335" s="53">
        <f>COUNTIFS(jobs[job_via],A335,jobs[job_title_short],title,jobs[job_country],country,jobs[job_schedule_type],type)</f>
        <v>0</v>
      </c>
    </row>
    <row r="336" spans="1:2" x14ac:dyDescent="0.45">
      <c r="A336" s="53" t="str">
        <v>via New Braunfels, TX - Geebo</v>
      </c>
      <c r="B336" s="53">
        <f>COUNTIFS(jobs[job_via],A336,jobs[job_title_short],title,jobs[job_country],country,jobs[job_schedule_type],type)</f>
        <v>0</v>
      </c>
    </row>
    <row r="337" spans="1:2" x14ac:dyDescent="0.45">
      <c r="A337" s="53" t="str">
        <v>via Danvers, MA - Geebo</v>
      </c>
      <c r="B337" s="53">
        <f>COUNTIFS(jobs[job_via],A337,jobs[job_title_short],title,jobs[job_country],country,jobs[job_schedule_type],type)</f>
        <v>0</v>
      </c>
    </row>
    <row r="338" spans="1:2" x14ac:dyDescent="0.45">
      <c r="A338" s="53" t="str">
        <v>via InternsGrab</v>
      </c>
      <c r="B338" s="53">
        <f>COUNTIFS(jobs[job_via],A338,jobs[job_title_short],title,jobs[job_country],country,jobs[job_schedule_type],type)</f>
        <v>0</v>
      </c>
    </row>
    <row r="339" spans="1:2" x14ac:dyDescent="0.45">
      <c r="A339" s="53" t="str">
        <v>via Beacon Technologies</v>
      </c>
      <c r="B339" s="53">
        <f>COUNTIFS(jobs[job_via],A339,jobs[job_title_short],title,jobs[job_country],country,jobs[job_schedule_type],type)</f>
        <v>0</v>
      </c>
    </row>
    <row r="340" spans="1:2" x14ac:dyDescent="0.45">
      <c r="A340" s="53" t="str">
        <v>via Fort Myers, FL - Geebo</v>
      </c>
      <c r="B340" s="53">
        <f>COUNTIFS(jobs[job_via],A340,jobs[job_title_short],title,jobs[job_country],country,jobs[job_schedule_type],type)</f>
        <v>0</v>
      </c>
    </row>
    <row r="341" spans="1:2" x14ac:dyDescent="0.45">
      <c r="A341" s="53" t="str">
        <v>via Lawrenceville, GA - Geebo</v>
      </c>
      <c r="B341" s="53">
        <f>COUNTIFS(jobs[job_via],A341,jobs[job_title_short],title,jobs[job_country],country,jobs[job_schedule_type],type)</f>
        <v>0</v>
      </c>
    </row>
    <row r="342" spans="1:2" x14ac:dyDescent="0.45">
      <c r="A342" s="53" t="str">
        <v>via State Of South Carolina - Talentify</v>
      </c>
      <c r="B342" s="53">
        <f>COUNTIFS(jobs[job_via],A342,jobs[job_title_short],title,jobs[job_country],country,jobs[job_schedule_type],type)</f>
        <v>0</v>
      </c>
    </row>
    <row r="343" spans="1:2" x14ac:dyDescent="0.45">
      <c r="A343" s="53" t="str">
        <v>via City National Bank - Talentify</v>
      </c>
      <c r="B343" s="53">
        <f>COUNTIFS(jobs[job_via],A343,jobs[job_title_short],title,jobs[job_country],country,jobs[job_schedule_type],type)</f>
        <v>0</v>
      </c>
    </row>
    <row r="344" spans="1:2" x14ac:dyDescent="0.45">
      <c r="A344" s="53" t="str">
        <v>via Yonkers, NY - Geebo</v>
      </c>
      <c r="B344" s="53">
        <f>COUNTIFS(jobs[job_via],A344,jobs[job_title_short],title,jobs[job_country],country,jobs[job_schedule_type],type)</f>
        <v>0</v>
      </c>
    </row>
    <row r="345" spans="1:2" x14ac:dyDescent="0.45">
      <c r="A345" s="53" t="str">
        <v>via RecruiterSpot</v>
      </c>
      <c r="B345" s="53">
        <f>COUNTIFS(jobs[job_via],A345,jobs[job_title_short],title,jobs[job_country],country,jobs[job_schedule_type],type)</f>
        <v>0</v>
      </c>
    </row>
    <row r="346" spans="1:2" x14ac:dyDescent="0.45">
      <c r="A346" s="53" t="str">
        <v>via Vacancies For Col U Fans</v>
      </c>
      <c r="B346" s="53">
        <f>COUNTIFS(jobs[job_via],A346,jobs[job_title_short],title,jobs[job_country],country,jobs[job_schedule_type],type)</f>
        <v>0</v>
      </c>
    </row>
    <row r="347" spans="1:2" x14ac:dyDescent="0.45">
      <c r="A347" s="53" t="str">
        <v>via Job Seeker Jobs · Connect With Talent</v>
      </c>
      <c r="B347" s="53">
        <f>COUNTIFS(jobs[job_via],A347,jobs[job_title_short],title,jobs[job_country],country,jobs[job_schedule_type],type)</f>
        <v>0</v>
      </c>
    </row>
    <row r="348" spans="1:2" x14ac:dyDescent="0.45">
      <c r="A348" s="53" t="str">
        <v>via Tallahassee, FL - Geebo</v>
      </c>
      <c r="B348" s="53">
        <f>COUNTIFS(jobs[job_via],A348,jobs[job_title_short],title,jobs[job_country],country,jobs[job_schedule_type],type)</f>
        <v>0</v>
      </c>
    </row>
    <row r="349" spans="1:2" x14ac:dyDescent="0.45">
      <c r="A349" s="53" t="str">
        <v>via WSAV Jobs</v>
      </c>
      <c r="B349" s="53">
        <f>COUNTIFS(jobs[job_via],A349,jobs[job_title_short],title,jobs[job_country],country,jobs[job_schedule_type],type)</f>
        <v>0</v>
      </c>
    </row>
    <row r="350" spans="1:2" x14ac:dyDescent="0.45">
      <c r="A350" s="53" t="str">
        <v>via PyJobs</v>
      </c>
      <c r="B350" s="53">
        <f>COUNTIFS(jobs[job_via],A350,jobs[job_title_short],title,jobs[job_country],country,jobs[job_schedule_type],type)</f>
        <v>0</v>
      </c>
    </row>
    <row r="351" spans="1:2" x14ac:dyDescent="0.45">
      <c r="A351" s="53" t="str">
        <v>via NewWave - Talentify</v>
      </c>
      <c r="B351" s="53">
        <f>COUNTIFS(jobs[job_via],A351,jobs[job_title_short],title,jobs[job_country],country,jobs[job_schedule_type],type)</f>
        <v>0</v>
      </c>
    </row>
    <row r="352" spans="1:2" x14ac:dyDescent="0.45">
      <c r="A352" s="53" t="str">
        <v>via Global Remote Wfh Jobs - Mysmartpros</v>
      </c>
      <c r="B352" s="53">
        <f>COUNTIFS(jobs[job_via],A352,jobs[job_title_short],title,jobs[job_country],country,jobs[job_schedule_type],type)</f>
        <v>0</v>
      </c>
    </row>
    <row r="353" spans="1:2" x14ac:dyDescent="0.45">
      <c r="A353" s="53" t="str">
        <v>via Carson City, NV - Geebo</v>
      </c>
      <c r="B353" s="53">
        <f>COUNTIFS(jobs[job_via],A353,jobs[job_title_short],title,jobs[job_country],country,jobs[job_schedule_type],type)</f>
        <v>0</v>
      </c>
    </row>
    <row r="354" spans="1:2" x14ac:dyDescent="0.45">
      <c r="A354" s="53" t="str">
        <v>via Tulsa, OK - Geebo</v>
      </c>
      <c r="B354" s="53">
        <f>COUNTIFS(jobs[job_via],A354,jobs[job_title_short],title,jobs[job_country],country,jobs[job_schedule_type],type)</f>
        <v>0</v>
      </c>
    </row>
    <row r="355" spans="1:2" x14ac:dyDescent="0.45">
      <c r="A355" s="53" t="str">
        <v>via Maryland - Talentify</v>
      </c>
      <c r="B355" s="53">
        <f>COUNTIFS(jobs[job_via],A355,jobs[job_title_short],title,jobs[job_country],country,jobs[job_schedule_type],type)</f>
        <v>0</v>
      </c>
    </row>
    <row r="356" spans="1:2" x14ac:dyDescent="0.45">
      <c r="A356" s="53" t="str">
        <v>via New Haven, CT - Geebo</v>
      </c>
      <c r="B356" s="53">
        <f>COUNTIFS(jobs[job_via],A356,jobs[job_title_short],title,jobs[job_country],country,jobs[job_schedule_type],type)</f>
        <v>0</v>
      </c>
    </row>
    <row r="357" spans="1:2" x14ac:dyDescent="0.45">
      <c r="A357" s="53" t="str">
        <v>via Dania, FL - Geebo</v>
      </c>
      <c r="B357" s="53">
        <f>COUNTIFS(jobs[job_via],A357,jobs[job_title_short],title,jobs[job_country],country,jobs[job_schedule_type],type)</f>
        <v>0</v>
      </c>
    </row>
    <row r="358" spans="1:2" x14ac:dyDescent="0.45">
      <c r="A358" s="53" t="str">
        <v>via Resume-Library.com</v>
      </c>
      <c r="B358" s="53">
        <f>COUNTIFS(jobs[job_via],A358,jobs[job_title_short],title,jobs[job_country],country,jobs[job_schedule_type],type)</f>
        <v>0</v>
      </c>
    </row>
    <row r="359" spans="1:2" x14ac:dyDescent="0.45">
      <c r="A359" s="53" t="str">
        <v>via Katalyst Group</v>
      </c>
      <c r="B359" s="53">
        <f>COUNTIFS(jobs[job_via],A359,jobs[job_title_short],title,jobs[job_country],country,jobs[job_schedule_type],type)</f>
        <v>0</v>
      </c>
    </row>
    <row r="360" spans="1:2" x14ac:dyDescent="0.45">
      <c r="A360" s="53" t="str">
        <v>via Adapt Talent</v>
      </c>
      <c r="B360" s="53">
        <f>COUNTIFS(jobs[job_via],A360,jobs[job_title_short],title,jobs[job_country],country,jobs[job_schedule_type],type)</f>
        <v>0</v>
      </c>
    </row>
    <row r="361" spans="1:2" x14ac:dyDescent="0.45">
      <c r="A361" s="53" t="str">
        <v>via Your Central Valley Jobs</v>
      </c>
      <c r="B361" s="53">
        <f>COUNTIFS(jobs[job_via],A361,jobs[job_title_short],title,jobs[job_country],country,jobs[job_schedule_type],type)</f>
        <v>0</v>
      </c>
    </row>
    <row r="362" spans="1:2" x14ac:dyDescent="0.45">
      <c r="A362" s="53" t="str">
        <v>via Limestone, ME - Geebo</v>
      </c>
      <c r="B362" s="53">
        <f>COUNTIFS(jobs[job_via],A362,jobs[job_title_short],title,jobs[job_country],country,jobs[job_schedule_type],type)</f>
        <v>0</v>
      </c>
    </row>
    <row r="363" spans="1:2" x14ac:dyDescent="0.45">
      <c r="A363" s="53" t="str">
        <v>via Legitjob.website</v>
      </c>
      <c r="B363" s="53">
        <f>COUNTIFS(jobs[job_via],A363,jobs[job_title_short],title,jobs[job_country],country,jobs[job_schedule_type],type)</f>
        <v>0</v>
      </c>
    </row>
    <row r="364" spans="1:2" x14ac:dyDescent="0.45">
      <c r="A364" s="53" t="str">
        <v>via Ball - Talentify</v>
      </c>
      <c r="B364" s="53">
        <f>COUNTIFS(jobs[job_via],A364,jobs[job_title_short],title,jobs[job_country],country,jobs[job_schedule_type],type)</f>
        <v>0</v>
      </c>
    </row>
    <row r="365" spans="1:2" x14ac:dyDescent="0.45">
      <c r="A365" s="53" t="str">
        <v>via Irving, TX - Geebo</v>
      </c>
      <c r="B365" s="53">
        <f>COUNTIFS(jobs[job_via],A365,jobs[job_title_short],title,jobs[job_country],country,jobs[job_schedule_type],type)</f>
        <v>0</v>
      </c>
    </row>
    <row r="366" spans="1:2" x14ac:dyDescent="0.45">
      <c r="A366" s="53" t="str">
        <v>via Dthos.com</v>
      </c>
      <c r="B366" s="53">
        <f>COUNTIFS(jobs[job_via],A366,jobs[job_title_short],title,jobs[job_country],country,jobs[job_schedule_type],type)</f>
        <v>0</v>
      </c>
    </row>
    <row r="367" spans="1:2" x14ac:dyDescent="0.45">
      <c r="A367" s="53" t="str">
        <v>via Albuquerque, NM - Geebo</v>
      </c>
      <c r="B367" s="53">
        <f>COUNTIFS(jobs[job_via],A367,jobs[job_title_short],title,jobs[job_country],country,jobs[job_schedule_type],type)</f>
        <v>0</v>
      </c>
    </row>
    <row r="368" spans="1:2" x14ac:dyDescent="0.45">
      <c r="A368" s="53" t="str">
        <v>via Philadelphia, PA - Geebo</v>
      </c>
      <c r="B368" s="53">
        <f>COUNTIFS(jobs[job_via],A368,jobs[job_title_short],title,jobs[job_country],country,jobs[job_schedule_type],type)</f>
        <v>0</v>
      </c>
    </row>
    <row r="369" spans="1:2" x14ac:dyDescent="0.45">
      <c r="A369" s="53" t="str">
        <v>via KTLA Jobs</v>
      </c>
      <c r="B369" s="53">
        <f>COUNTIFS(jobs[job_via],A369,jobs[job_title_short],title,jobs[job_country],country,jobs[job_schedule_type],type)</f>
        <v>0</v>
      </c>
    </row>
    <row r="370" spans="1:2" x14ac:dyDescent="0.45">
      <c r="A370" s="53" t="str">
        <v>via San Jose - Geebo</v>
      </c>
      <c r="B370" s="53">
        <f>COUNTIFS(jobs[job_via],A370,jobs[job_title_short],title,jobs[job_country],country,jobs[job_schedule_type],type)</f>
        <v>0</v>
      </c>
    </row>
    <row r="371" spans="1:2" x14ac:dyDescent="0.45">
      <c r="A371" s="53" t="str">
        <v>via Huawigaji.shop</v>
      </c>
      <c r="B371" s="53">
        <f>COUNTIFS(jobs[job_via],A371,jobs[job_title_short],title,jobs[job_country],country,jobs[job_schedule_type],type)</f>
        <v>0</v>
      </c>
    </row>
    <row r="372" spans="1:2" x14ac:dyDescent="0.45">
      <c r="A372" s="53" t="str">
        <v>via PROSOLCO.COM Careers</v>
      </c>
      <c r="B372" s="53">
        <f>COUNTIFS(jobs[job_via],A372,jobs[job_title_short],title,jobs[job_country],country,jobs[job_schedule_type],type)</f>
        <v>0</v>
      </c>
    </row>
    <row r="373" spans="1:2" x14ac:dyDescent="0.45">
      <c r="A373" s="53" t="str">
        <v>via Latinos In Higher Education</v>
      </c>
      <c r="B373" s="53">
        <f>COUNTIFS(jobs[job_via],A373,jobs[job_title_short],title,jobs[job_country],country,jobs[job_schedule_type],type)</f>
        <v>0</v>
      </c>
    </row>
    <row r="374" spans="1:2" x14ac:dyDescent="0.45">
      <c r="A374" s="53" t="str">
        <v>via Sanmina - Talentify</v>
      </c>
      <c r="B374" s="53">
        <f>COUNTIFS(jobs[job_via],A374,jobs[job_title_short],title,jobs[job_country],country,jobs[job_schedule_type],type)</f>
        <v>0</v>
      </c>
    </row>
    <row r="375" spans="1:2" x14ac:dyDescent="0.45">
      <c r="A375" s="53" t="str">
        <v>via Greenville, SC - Geebo</v>
      </c>
      <c r="B375" s="53">
        <f>COUNTIFS(jobs[job_via],A375,jobs[job_title_short],title,jobs[job_country],country,jobs[job_schedule_type],type)</f>
        <v>0</v>
      </c>
    </row>
    <row r="376" spans="1:2" x14ac:dyDescent="0.45">
      <c r="A376" s="53" t="str">
        <v>via New York City, NY - Geebo</v>
      </c>
      <c r="B376" s="53">
        <f>COUNTIFS(jobs[job_via],A376,jobs[job_title_short],title,jobs[job_country],country,jobs[job_schedule_type],type)</f>
        <v>0</v>
      </c>
    </row>
    <row r="377" spans="1:2" x14ac:dyDescent="0.45">
      <c r="A377" s="53" t="str">
        <v>via Oakland, CA - Geebo</v>
      </c>
      <c r="B377" s="53">
        <f>COUNTIFS(jobs[job_via],A377,jobs[job_title_short],title,jobs[job_country],country,jobs[job_schedule_type],type)</f>
        <v>0</v>
      </c>
    </row>
    <row r="378" spans="1:2" x14ac:dyDescent="0.45">
      <c r="A378" s="53" t="str">
        <v>via Mooresville, NC - Geebo</v>
      </c>
      <c r="B378" s="53">
        <f>COUNTIFS(jobs[job_via],A378,jobs[job_title_short],title,jobs[job_country],country,jobs[job_schedule_type],type)</f>
        <v>0</v>
      </c>
    </row>
    <row r="379" spans="1:2" x14ac:dyDescent="0.45">
      <c r="A379" s="53" t="str">
        <v>via Plant City, FL - Geebo</v>
      </c>
      <c r="B379" s="53">
        <f>COUNTIFS(jobs[job_via],A379,jobs[job_title_short],title,jobs[job_country],country,jobs[job_schedule_type],type)</f>
        <v>0</v>
      </c>
    </row>
    <row r="380" spans="1:2" x14ac:dyDescent="0.45">
      <c r="A380" s="53" t="str">
        <v>via Cottonwood, AL - Geebo</v>
      </c>
      <c r="B380" s="53">
        <f>COUNTIFS(jobs[job_via],A380,jobs[job_title_short],title,jobs[job_country],country,jobs[job_schedule_type],type)</f>
        <v>0</v>
      </c>
    </row>
    <row r="381" spans="1:2" x14ac:dyDescent="0.45">
      <c r="A381" s="53" t="str">
        <v>via Downers Grove IL Geebo.com Free Classifieds Ads - Geebo</v>
      </c>
      <c r="B381" s="53">
        <f>COUNTIFS(jobs[job_via],A381,jobs[job_title_short],title,jobs[job_country],country,jobs[job_schedule_type],type)</f>
        <v>0</v>
      </c>
    </row>
    <row r="382" spans="1:2" x14ac:dyDescent="0.45">
      <c r="A382" s="53" t="str">
        <v>via Arizona Jobs - Tarta.ai🏜️</v>
      </c>
      <c r="B382" s="53">
        <f>COUNTIFS(jobs[job_via],A382,jobs[job_title_short],title,jobs[job_country],country,jobs[job_schedule_type],type)</f>
        <v>0</v>
      </c>
    </row>
    <row r="383" spans="1:2" x14ac:dyDescent="0.45">
      <c r="A383" s="53" t="str">
        <v>via MBTA - Talentify</v>
      </c>
      <c r="B383" s="53">
        <f>COUNTIFS(jobs[job_via],A383,jobs[job_title_short],title,jobs[job_country],country,jobs[job_schedule_type],type)</f>
        <v>0</v>
      </c>
    </row>
    <row r="384" spans="1:2" x14ac:dyDescent="0.45">
      <c r="A384" s="53" t="str">
        <v>via Georgia Jobs - Tarta.ai</v>
      </c>
      <c r="B384" s="53">
        <f>COUNTIFS(jobs[job_via],A384,jobs[job_title_short],title,jobs[job_country],country,jobs[job_schedule_type],type)</f>
        <v>0</v>
      </c>
    </row>
    <row r="385" spans="1:2" x14ac:dyDescent="0.45">
      <c r="A385" s="53" t="str">
        <v>via Wylie-Tx.geebo.com</v>
      </c>
      <c r="B385" s="53">
        <f>COUNTIFS(jobs[job_via],A385,jobs[job_title_short],title,jobs[job_country],country,jobs[job_schedule_type],type)</f>
        <v>0</v>
      </c>
    </row>
    <row r="386" spans="1:2" x14ac:dyDescent="0.45">
      <c r="A386" s="53" t="str">
        <v>via Minneapolis, MN - Geebo</v>
      </c>
      <c r="B386" s="53">
        <f>COUNTIFS(jobs[job_via],A386,jobs[job_title_short],title,jobs[job_country],country,jobs[job_schedule_type],type)</f>
        <v>0</v>
      </c>
    </row>
    <row r="387" spans="1:2" x14ac:dyDescent="0.45">
      <c r="A387" s="53" t="str">
        <v>via Rock Island IL Geebo.com Free Classifieds Ads - Geebo</v>
      </c>
      <c r="B387" s="53">
        <f>COUNTIFS(jobs[job_via],A387,jobs[job_title_short],title,jobs[job_country],country,jobs[job_schedule_type],type)</f>
        <v>0</v>
      </c>
    </row>
    <row r="388" spans="1:2" x14ac:dyDescent="0.45">
      <c r="A388" s="53" t="str">
        <v>via Hartford, CT - Geebo</v>
      </c>
      <c r="B388" s="53">
        <f>COUNTIFS(jobs[job_via],A388,jobs[job_title_short],title,jobs[job_country],country,jobs[job_schedule_type],type)</f>
        <v>0</v>
      </c>
    </row>
    <row r="389" spans="1:2" x14ac:dyDescent="0.45">
      <c r="A389" s="53" t="str">
        <v>via Redwood City CA Geebo.com Free Classifieds Ads - Geebo</v>
      </c>
      <c r="B389" s="53">
        <f>COUNTIFS(jobs[job_via],A389,jobs[job_title_short],title,jobs[job_country],country,jobs[job_schedule_type],type)</f>
        <v>0</v>
      </c>
    </row>
    <row r="390" spans="1:2" x14ac:dyDescent="0.45">
      <c r="A390" s="53" t="str">
        <v>via Albany, GA - Geebo</v>
      </c>
      <c r="B390" s="53">
        <f>COUNTIFS(jobs[job_via],A390,jobs[job_title_short],title,jobs[job_country],country,jobs[job_schedule_type],type)</f>
        <v>0</v>
      </c>
    </row>
    <row r="391" spans="1:2" x14ac:dyDescent="0.45">
      <c r="A391" s="53" t="str">
        <v>via Which Adviser</v>
      </c>
      <c r="B391" s="53">
        <f>COUNTIFS(jobs[job_via],A391,jobs[job_title_short],title,jobs[job_country],country,jobs[job_schedule_type],type)</f>
        <v>0</v>
      </c>
    </row>
    <row r="392" spans="1:2" x14ac:dyDescent="0.45">
      <c r="A392" s="53" t="str">
        <v>via Memphis, TN - Geebo</v>
      </c>
      <c r="B392" s="53">
        <f>COUNTIFS(jobs[job_via],A392,jobs[job_title_short],title,jobs[job_country],country,jobs[job_schedule_type],type)</f>
        <v>0</v>
      </c>
    </row>
    <row r="393" spans="1:2" x14ac:dyDescent="0.45">
      <c r="A393" s="53" t="str">
        <v>via Morrisville, NC - Geebo</v>
      </c>
      <c r="B393" s="53">
        <f>COUNTIFS(jobs[job_via],A393,jobs[job_title_short],title,jobs[job_country],country,jobs[job_schedule_type],type)</f>
        <v>0</v>
      </c>
    </row>
    <row r="394" spans="1:2" x14ac:dyDescent="0.45">
      <c r="A394" s="53" t="str">
        <v>via Patchogue, NY - Geebo</v>
      </c>
      <c r="B394" s="53">
        <f>COUNTIFS(jobs[job_via],A394,jobs[job_title_short],title,jobs[job_country],country,jobs[job_schedule_type],type)</f>
        <v>0</v>
      </c>
    </row>
    <row r="395" spans="1:2" x14ac:dyDescent="0.45">
      <c r="A395" s="53" t="str">
        <v>via We Work Remotely</v>
      </c>
      <c r="B395" s="53">
        <f>COUNTIFS(jobs[job_via],A395,jobs[job_title_short],title,jobs[job_country],country,jobs[job_schedule_type],type)</f>
        <v>0</v>
      </c>
    </row>
    <row r="396" spans="1:2" x14ac:dyDescent="0.45">
      <c r="A396" s="53" t="str">
        <v>via UN Joblink Careers</v>
      </c>
      <c r="B396" s="53">
        <f>COUNTIFS(jobs[job_via],A396,jobs[job_title_short],title,jobs[job_country],country,jobs[job_schedule_type],type)</f>
        <v>0</v>
      </c>
    </row>
    <row r="397" spans="1:2" x14ac:dyDescent="0.45">
      <c r="A397" s="53" t="str">
        <v>via NOVUS Professional Services Inc. Careers</v>
      </c>
      <c r="B397" s="53">
        <f>COUNTIFS(jobs[job_via],A397,jobs[job_title_short],title,jobs[job_country],country,jobs[job_schedule_type],type)</f>
        <v>0</v>
      </c>
    </row>
    <row r="398" spans="1:2" x14ac:dyDescent="0.45">
      <c r="A398" s="53" t="str">
        <v>via JazzHR</v>
      </c>
      <c r="B398" s="53">
        <f>COUNTIFS(jobs[job_via],A398,jobs[job_title_short],title,jobs[job_country],country,jobs[job_schedule_type],type)</f>
        <v>0</v>
      </c>
    </row>
    <row r="399" spans="1:2" x14ac:dyDescent="0.45">
      <c r="A399" s="53" t="str">
        <v>via Addison, PA - Geebo</v>
      </c>
      <c r="B399" s="53">
        <f>COUNTIFS(jobs[job_via],A399,jobs[job_title_short],title,jobs[job_country],country,jobs[job_schedule_type],type)</f>
        <v>0</v>
      </c>
    </row>
    <row r="400" spans="1:2" x14ac:dyDescent="0.45">
      <c r="A400" s="53" t="str">
        <v>via Careerboard - Georgia Jobs</v>
      </c>
      <c r="B400" s="53">
        <f>COUNTIFS(jobs[job_via],A400,jobs[job_title_short],title,jobs[job_country],country,jobs[job_schedule_type],type)</f>
        <v>0</v>
      </c>
    </row>
    <row r="401" spans="1:2" x14ac:dyDescent="0.45">
      <c r="A401" s="53" t="str">
        <v>via Entomological Society Of America (ESA), ESA Career Center</v>
      </c>
      <c r="B401" s="53">
        <f>COUNTIFS(jobs[job_via],A401,jobs[job_title_short],title,jobs[job_country],country,jobs[job_schedule_type],type)</f>
        <v>0</v>
      </c>
    </row>
    <row r="402" spans="1:2" x14ac:dyDescent="0.45">
      <c r="A402" s="53" t="str">
        <v>via Johns Hopkins University - Talentify</v>
      </c>
      <c r="B402" s="53">
        <f>COUNTIFS(jobs[job_via],A402,jobs[job_title_short],title,jobs[job_country],country,jobs[job_schedule_type],type)</f>
        <v>0</v>
      </c>
    </row>
    <row r="403" spans="1:2" x14ac:dyDescent="0.45">
      <c r="A403" s="53" t="str">
        <v>via TrabJobs</v>
      </c>
      <c r="B403" s="53">
        <f>COUNTIFS(jobs[job_via],A403,jobs[job_title_short],title,jobs[job_country],country,jobs[job_schedule_type],type)</f>
        <v>0</v>
      </c>
    </row>
    <row r="404" spans="1:2" x14ac:dyDescent="0.45">
      <c r="A404" s="53" t="str">
        <v>via INTELLISWIFT INC - Talentify</v>
      </c>
      <c r="B404" s="53">
        <f>COUNTIFS(jobs[job_via],A404,jobs[job_title_short],title,jobs[job_country],country,jobs[job_schedule_type],type)</f>
        <v>0</v>
      </c>
    </row>
    <row r="405" spans="1:2" x14ac:dyDescent="0.45">
      <c r="A405" s="53" t="str">
        <v>via Jobs.amstat.org</v>
      </c>
      <c r="B405" s="53">
        <f>COUNTIFS(jobs[job_via],A405,jobs[job_title_short],title,jobs[job_country],country,jobs[job_schedule_type],type)</f>
        <v>0</v>
      </c>
    </row>
    <row r="406" spans="1:2" x14ac:dyDescent="0.45">
      <c r="A406" s="53" t="str">
        <v>via Red Ventures - Talentify</v>
      </c>
      <c r="B406" s="53">
        <f>COUNTIFS(jobs[job_via],A406,jobs[job_title_short],title,jobs[job_country],country,jobs[job_schedule_type],type)</f>
        <v>0</v>
      </c>
    </row>
    <row r="407" spans="1:2" x14ac:dyDescent="0.45">
      <c r="A407" s="53" t="str">
        <v>via Largo, FL - Geebo</v>
      </c>
      <c r="B407" s="53">
        <f>COUNTIFS(jobs[job_via],A407,jobs[job_title_short],title,jobs[job_country],country,jobs[job_schedule_type],type)</f>
        <v>0</v>
      </c>
    </row>
    <row r="408" spans="1:2" x14ac:dyDescent="0.45">
      <c r="A408" s="53" t="str">
        <v>via Henry M. Jackson Foundation For The Advancement Of Military Medicine Careers</v>
      </c>
      <c r="B408" s="53">
        <f>COUNTIFS(jobs[job_via],A408,jobs[job_title_short],title,jobs[job_country],country,jobs[job_schedule_type],type)</f>
        <v>0</v>
      </c>
    </row>
    <row r="409" spans="1:2" x14ac:dyDescent="0.45">
      <c r="A409" s="53" t="str">
        <v>via Oldsmar, FL - Geebo</v>
      </c>
      <c r="B409" s="53">
        <f>COUNTIFS(jobs[job_via],A409,jobs[job_title_short],title,jobs[job_country],country,jobs[job_schedule_type],type)</f>
        <v>0</v>
      </c>
    </row>
    <row r="410" spans="1:2" x14ac:dyDescent="0.45">
      <c r="A410" s="53" t="str">
        <v>via AEC Living</v>
      </c>
      <c r="B410" s="53">
        <f>COUNTIFS(jobs[job_via],A410,jobs[job_title_short],title,jobs[job_country],country,jobs[job_schedule_type],type)</f>
        <v>0</v>
      </c>
    </row>
    <row r="411" spans="1:2" x14ac:dyDescent="0.45">
      <c r="A411" s="53" t="str">
        <v>via Sg.metaloker.com</v>
      </c>
      <c r="B411" s="53">
        <f>COUNTIFS(jobs[job_via],A411,jobs[job_title_short],title,jobs[job_country],country,jobs[job_schedule_type],type)</f>
        <v>0</v>
      </c>
    </row>
    <row r="412" spans="1:2" x14ac:dyDescent="0.45">
      <c r="A412" s="53" t="str">
        <v>via Decatur, GA - Geebo</v>
      </c>
      <c r="B412" s="53">
        <f>COUNTIFS(jobs[job_via],A412,jobs[job_title_short],title,jobs[job_country],country,jobs[job_schedule_type],type)</f>
        <v>0</v>
      </c>
    </row>
    <row r="413" spans="1:2" x14ac:dyDescent="0.45">
      <c r="A413" s="53" t="str">
        <v>via Arlington, VA - Geebo</v>
      </c>
      <c r="B413" s="53">
        <f>COUNTIFS(jobs[job_via],A413,jobs[job_title_short],title,jobs[job_country],country,jobs[job_schedule_type],type)</f>
        <v>0</v>
      </c>
    </row>
    <row r="414" spans="1:2" x14ac:dyDescent="0.45">
      <c r="A414" s="53" t="str">
        <v>via CNY Jobs</v>
      </c>
      <c r="B414" s="53">
        <f>COUNTIFS(jobs[job_via],A414,jobs[job_title_short],title,jobs[job_country],country,jobs[job_schedule_type],type)</f>
        <v>0</v>
      </c>
    </row>
    <row r="415" spans="1:2" x14ac:dyDescent="0.45">
      <c r="A415" s="53" t="str">
        <v>via G &amp; G Beverage Distributors, Inc.</v>
      </c>
      <c r="B415" s="53">
        <f>COUNTIFS(jobs[job_via],A415,jobs[job_title_short],title,jobs[job_country],country,jobs[job_schedule_type],type)</f>
        <v>0</v>
      </c>
    </row>
    <row r="416" spans="1:2" x14ac:dyDescent="0.45">
      <c r="A416" s="53" t="str">
        <v>via Geebo.com Free Classifieds Ads</v>
      </c>
      <c r="B416" s="53">
        <f>COUNTIFS(jobs[job_via],A416,jobs[job_title_short],title,jobs[job_country],country,jobs[job_schedule_type],type)</f>
        <v>0</v>
      </c>
    </row>
    <row r="417" spans="1:2" x14ac:dyDescent="0.45">
      <c r="A417" s="53" t="str">
        <v>via Austell, GA - Geebo</v>
      </c>
      <c r="B417" s="53">
        <f>COUNTIFS(jobs[job_via],A417,jobs[job_title_short],title,jobs[job_country],country,jobs[job_schedule_type],type)</f>
        <v>0</v>
      </c>
    </row>
    <row r="418" spans="1:2" x14ac:dyDescent="0.45">
      <c r="A418" s="53" t="str">
        <v>via SHI International - Talentify</v>
      </c>
      <c r="B418" s="53">
        <f>COUNTIFS(jobs[job_via],A418,jobs[job_title_short],title,jobs[job_country],country,jobs[job_schedule_type],type)</f>
        <v>0</v>
      </c>
    </row>
    <row r="419" spans="1:2" x14ac:dyDescent="0.45">
      <c r="A419" s="53" t="str">
        <v>via RemX</v>
      </c>
      <c r="B419" s="53">
        <f>COUNTIFS(jobs[job_via],A419,jobs[job_title_short],title,jobs[job_country],country,jobs[job_schedule_type],type)</f>
        <v>0</v>
      </c>
    </row>
    <row r="420" spans="1:2" x14ac:dyDescent="0.45">
      <c r="A420" s="53" t="str">
        <v>via Newington, VA - Geebo</v>
      </c>
      <c r="B420" s="53">
        <f>COUNTIFS(jobs[job_via],A420,jobs[job_title_short],title,jobs[job_country],country,jobs[job_schedule_type],type)</f>
        <v>0</v>
      </c>
    </row>
    <row r="421" spans="1:2" x14ac:dyDescent="0.45">
      <c r="A421" s="53" t="str">
        <v>via Best Buy Jobs</v>
      </c>
      <c r="B421" s="53">
        <f>COUNTIFS(jobs[job_via],A421,jobs[job_title_short],title,jobs[job_country],country,jobs[job_schedule_type],type)</f>
        <v>0</v>
      </c>
    </row>
    <row r="422" spans="1:2" x14ac:dyDescent="0.45">
      <c r="A422" s="53" t="str">
        <v>via BeBee Puerto Rico</v>
      </c>
      <c r="B422" s="53">
        <f>COUNTIFS(jobs[job_via],A422,jobs[job_title_short],title,jobs[job_country],country,jobs[job_schedule_type],type)</f>
        <v>0</v>
      </c>
    </row>
    <row r="423" spans="1:2" x14ac:dyDescent="0.45">
      <c r="A423" s="53" t="str">
        <v>via Milwaukee, WI - Geebo</v>
      </c>
      <c r="B423" s="53">
        <f>COUNTIFS(jobs[job_via],A423,jobs[job_title_short],title,jobs[job_country],country,jobs[job_schedule_type],type)</f>
        <v>0</v>
      </c>
    </row>
    <row r="424" spans="1:2" x14ac:dyDescent="0.45">
      <c r="A424" s="53" t="str">
        <v>via TalentBridge - Talentify</v>
      </c>
      <c r="B424" s="53">
        <f>COUNTIFS(jobs[job_via],A424,jobs[job_title_short],title,jobs[job_country],country,jobs[job_schedule_type],type)</f>
        <v>0</v>
      </c>
    </row>
    <row r="425" spans="1:2" x14ac:dyDescent="0.45">
      <c r="A425" s="53" t="str">
        <v>via Reston, VA - Geebo</v>
      </c>
      <c r="B425" s="53">
        <f>COUNTIFS(jobs[job_via],A425,jobs[job_title_short],title,jobs[job_country],country,jobs[job_schedule_type],type)</f>
        <v>0</v>
      </c>
    </row>
    <row r="426" spans="1:2" x14ac:dyDescent="0.45">
      <c r="A426" s="53" t="str">
        <v>via KNWA &amp; FOX24 Jobs</v>
      </c>
      <c r="B426" s="53">
        <f>COUNTIFS(jobs[job_via],A426,jobs[job_title_short],title,jobs[job_country],country,jobs[job_schedule_type],type)</f>
        <v>0</v>
      </c>
    </row>
    <row r="427" spans="1:2" x14ac:dyDescent="0.45">
      <c r="A427" s="53" t="str">
        <v>via The Ugandan Jobline</v>
      </c>
      <c r="B427" s="53">
        <f>COUNTIFS(jobs[job_via],A427,jobs[job_title_short],title,jobs[job_country],country,jobs[job_schedule_type],type)</f>
        <v>0</v>
      </c>
    </row>
    <row r="428" spans="1:2" x14ac:dyDescent="0.45">
      <c r="A428" s="53" t="str">
        <v>via Patreon - Talentify</v>
      </c>
      <c r="B428" s="53">
        <f>COUNTIFS(jobs[job_via],A428,jobs[job_title_short],title,jobs[job_country],country,jobs[job_schedule_type],type)</f>
        <v>0</v>
      </c>
    </row>
    <row r="429" spans="1:2" x14ac:dyDescent="0.45">
      <c r="A429" s="53" t="str">
        <v>via LinkedIn Malta</v>
      </c>
      <c r="B429" s="53">
        <f>COUNTIFS(jobs[job_via],A429,jobs[job_title_short],title,jobs[job_country],country,jobs[job_schedule_type],type)</f>
        <v>0</v>
      </c>
    </row>
    <row r="430" spans="1:2" x14ac:dyDescent="0.45">
      <c r="A430" s="53" t="str">
        <v>via Colorado Jobs - Tarta.ai</v>
      </c>
      <c r="B430" s="53">
        <f>COUNTIFS(jobs[job_via],A430,jobs[job_title_short],title,jobs[job_country],country,jobs[job_schedule_type],type)</f>
        <v>0</v>
      </c>
    </row>
    <row r="431" spans="1:2" x14ac:dyDescent="0.45">
      <c r="A431" s="53" t="str">
        <v>via US Relocation Job</v>
      </c>
      <c r="B431" s="53">
        <f>COUNTIFS(jobs[job_via],A431,jobs[job_title_short],title,jobs[job_country],country,jobs[job_schedule_type],type)</f>
        <v>0</v>
      </c>
    </row>
    <row r="432" spans="1:2" x14ac:dyDescent="0.45">
      <c r="A432" s="53" t="str">
        <v>via Peloton Interactive - Talentify</v>
      </c>
      <c r="B432" s="53">
        <f>COUNTIFS(jobs[job_via],A432,jobs[job_title_short],title,jobs[job_country],country,jobs[job_schedule_type],type)</f>
        <v>0</v>
      </c>
    </row>
    <row r="433" spans="1:2" x14ac:dyDescent="0.45">
      <c r="A433" s="53" t="str">
        <v>via Detroit, MI - Geebo</v>
      </c>
      <c r="B433" s="53">
        <f>COUNTIFS(jobs[job_via],A433,jobs[job_title_short],title,jobs[job_country],country,jobs[job_schedule_type],type)</f>
        <v>0</v>
      </c>
    </row>
    <row r="434" spans="1:2" x14ac:dyDescent="0.45">
      <c r="A434" s="53" t="str">
        <v>via Carrollton, GA - Geebo</v>
      </c>
      <c r="B434" s="53">
        <f>COUNTIFS(jobs[job_via],A434,jobs[job_title_short],title,jobs[job_country],country,jobs[job_schedule_type],type)</f>
        <v>0</v>
      </c>
    </row>
    <row r="435" spans="1:2" x14ac:dyDescent="0.45">
      <c r="A435" s="53" t="str">
        <v>via Triplebyte</v>
      </c>
      <c r="B435" s="53">
        <f>COUNTIFS(jobs[job_via],A435,jobs[job_title_short],title,jobs[job_country],country,jobs[job_schedule_type],type)</f>
        <v>0</v>
      </c>
    </row>
    <row r="436" spans="1:2" x14ac:dyDescent="0.45">
      <c r="A436" s="53" t="str">
        <v>via FOX16 Jobs</v>
      </c>
      <c r="B436" s="53">
        <f>COUNTIFS(jobs[job_via],A436,jobs[job_title_short],title,jobs[job_country],country,jobs[job_schedule_type],type)</f>
        <v>0</v>
      </c>
    </row>
    <row r="437" spans="1:2" x14ac:dyDescent="0.45">
      <c r="A437" s="53" t="str">
        <v>via WorkplaceDiversity</v>
      </c>
      <c r="B437" s="53">
        <f>COUNTIFS(jobs[job_via],A437,jobs[job_title_short],title,jobs[job_country],country,jobs[job_schedule_type],type)</f>
        <v>0</v>
      </c>
    </row>
    <row r="438" spans="1:2" x14ac:dyDescent="0.45">
      <c r="A438" s="53" t="str">
        <v>via Merritt Island, FL - Geebo</v>
      </c>
      <c r="B438" s="53">
        <f>COUNTIFS(jobs[job_via],A438,jobs[job_title_short],title,jobs[job_country],country,jobs[job_schedule_type],type)</f>
        <v>0</v>
      </c>
    </row>
    <row r="439" spans="1:2" x14ac:dyDescent="0.45">
      <c r="A439" s="53" t="str">
        <v>via Boca Raton, FL - Geebo</v>
      </c>
      <c r="B439" s="53">
        <f>COUNTIFS(jobs[job_via],A439,jobs[job_title_short],title,jobs[job_country],country,jobs[job_schedule_type],type)</f>
        <v>0</v>
      </c>
    </row>
    <row r="440" spans="1:2" x14ac:dyDescent="0.45">
      <c r="A440" s="53" t="str">
        <v>via Suwanee, GA - Geebo</v>
      </c>
      <c r="B440" s="53">
        <f>COUNTIFS(jobs[job_via],A440,jobs[job_title_short],title,jobs[job_country],country,jobs[job_schedule_type],type)</f>
        <v>0</v>
      </c>
    </row>
    <row r="441" spans="1:2" x14ac:dyDescent="0.45">
      <c r="A441" s="53" t="str">
        <v>via OnlyDataJobs</v>
      </c>
      <c r="B441" s="53">
        <f>COUNTIFS(jobs[job_via],A441,jobs[job_title_short],title,jobs[job_country],country,jobs[job_schedule_type],type)</f>
        <v>0</v>
      </c>
    </row>
    <row r="442" spans="1:2" x14ac:dyDescent="0.45">
      <c r="A442" s="53" t="str">
        <v>via GrabJobs</v>
      </c>
      <c r="B442" s="53">
        <f>COUNTIFS(jobs[job_via],A442,jobs[job_title_short],title,jobs[job_country],country,jobs[job_schedule_type],type)</f>
        <v>0</v>
      </c>
    </row>
    <row r="443" spans="1:2" x14ac:dyDescent="0.45">
      <c r="A443" s="53" t="str">
        <v>via Jobsnow247.Com</v>
      </c>
      <c r="B443" s="53">
        <f>COUNTIFS(jobs[job_via],A443,jobs[job_title_short],title,jobs[job_country],country,jobs[job_schedule_type],type)</f>
        <v>0</v>
      </c>
    </row>
    <row r="444" spans="1:2" x14ac:dyDescent="0.45">
      <c r="A444" s="53" t="str">
        <v>via University Of Florida - Talentify</v>
      </c>
      <c r="B444" s="53">
        <f>COUNTIFS(jobs[job_via],A444,jobs[job_title_short],title,jobs[job_country],country,jobs[job_schedule_type],type)</f>
        <v>0</v>
      </c>
    </row>
    <row r="445" spans="1:2" x14ac:dyDescent="0.45">
      <c r="A445" s="53" t="str">
        <v>via Appspot</v>
      </c>
      <c r="B445" s="53">
        <f>COUNTIFS(jobs[job_via],A445,jobs[job_title_short],title,jobs[job_country],country,jobs[job_schedule_type],type)</f>
        <v>0</v>
      </c>
    </row>
    <row r="446" spans="1:2" x14ac:dyDescent="0.45">
      <c r="A446" s="53" t="str">
        <v>via ORAU - Talentify</v>
      </c>
      <c r="B446" s="53">
        <f>COUNTIFS(jobs[job_via],A446,jobs[job_title_short],title,jobs[job_country],country,jobs[job_schedule_type],type)</f>
        <v>0</v>
      </c>
    </row>
    <row r="447" spans="1:2" x14ac:dyDescent="0.45">
      <c r="A447" s="53" t="str">
        <v>via Montgomery, AL - Geebo</v>
      </c>
      <c r="B447" s="53">
        <f>COUNTIFS(jobs[job_via],A447,jobs[job_title_short],title,jobs[job_country],country,jobs[job_schedule_type],type)</f>
        <v>0</v>
      </c>
    </row>
    <row r="448" spans="1:2" x14ac:dyDescent="0.45">
      <c r="A448" s="53" t="str">
        <v>via 领英(中国)</v>
      </c>
      <c r="B448" s="53">
        <f>COUNTIFS(jobs[job_via],A448,jobs[job_title_short],title,jobs[job_country],country,jobs[job_schedule_type],type)</f>
        <v>0</v>
      </c>
    </row>
    <row r="449" spans="1:2" x14ac:dyDescent="0.45">
      <c r="A449" s="53" t="str">
        <v>via Maryland Nonprofits</v>
      </c>
      <c r="B449" s="53">
        <f>COUNTIFS(jobs[job_via],A449,jobs[job_title_short],title,jobs[job_country],country,jobs[job_schedule_type],type)</f>
        <v>0</v>
      </c>
    </row>
    <row r="450" spans="1:2" x14ac:dyDescent="0.45">
      <c r="A450" s="53" t="str">
        <v>via Jobs 4 Torquespeed Fans</v>
      </c>
      <c r="B450" s="53">
        <f>COUNTIFS(jobs[job_via],A450,jobs[job_title_short],title,jobs[job_country],country,jobs[job_schedule_type],type)</f>
        <v>0</v>
      </c>
    </row>
    <row r="451" spans="1:2" x14ac:dyDescent="0.45">
      <c r="A451" s="53" t="str">
        <v>via Flower Mound TX Geebo.com Free Classifieds Ads - Geebo</v>
      </c>
      <c r="B451" s="53">
        <f>COUNTIFS(jobs[job_via],A451,jobs[job_title_short],title,jobs[job_country],country,jobs[job_schedule_type],type)</f>
        <v>0</v>
      </c>
    </row>
    <row r="452" spans="1:2" x14ac:dyDescent="0.45">
      <c r="A452" s="53" t="str">
        <v>via Higher Education Recruitment Consortium</v>
      </c>
      <c r="B452" s="53">
        <f>COUNTIFS(jobs[job_via],A452,jobs[job_title_short],title,jobs[job_country],country,jobs[job_schedule_type],type)</f>
        <v>0</v>
      </c>
    </row>
    <row r="453" spans="1:2" x14ac:dyDescent="0.45">
      <c r="A453" s="53" t="str">
        <v>via Rochester First Jobs</v>
      </c>
      <c r="B453" s="53">
        <f>COUNTIFS(jobs[job_via],A453,jobs[job_title_short],title,jobs[job_country],country,jobs[job_schedule_type],type)</f>
        <v>0</v>
      </c>
    </row>
    <row r="454" spans="1:2" x14ac:dyDescent="0.45">
      <c r="A454" s="53" t="str">
        <v>via ECI - Sacramento Careers</v>
      </c>
      <c r="B454" s="53">
        <f>COUNTIFS(jobs[job_via],A454,jobs[job_title_short],title,jobs[job_country],country,jobs[job_schedule_type],type)</f>
        <v>0</v>
      </c>
    </row>
    <row r="455" spans="1:2" x14ac:dyDescent="0.45">
      <c r="A455" s="53" t="str">
        <v>via Find Jobs In The US</v>
      </c>
      <c r="B455" s="53">
        <f>COUNTIFS(jobs[job_via],A455,jobs[job_title_short],title,jobs[job_country],country,jobs[job_schedule_type],type)</f>
        <v>0</v>
      </c>
    </row>
    <row r="456" spans="1:2" x14ac:dyDescent="0.45">
      <c r="A456" s="53" t="str">
        <v>via SentiLink - Talentify</v>
      </c>
      <c r="B456" s="53">
        <f>COUNTIFS(jobs[job_via],A456,jobs[job_title_short],title,jobs[job_country],country,jobs[job_schedule_type],type)</f>
        <v>0</v>
      </c>
    </row>
    <row r="457" spans="1:2" x14ac:dyDescent="0.45">
      <c r="A457" s="53" t="str">
        <v>via Career Centre Job Board - ISACA</v>
      </c>
      <c r="B457" s="53">
        <f>COUNTIFS(jobs[job_via],A457,jobs[job_title_short],title,jobs[job_country],country,jobs[job_schedule_type],type)</f>
        <v>0</v>
      </c>
    </row>
    <row r="458" spans="1:2" x14ac:dyDescent="0.45">
      <c r="A458" s="53" t="str">
        <v>via State Of Georgia - Talentify</v>
      </c>
      <c r="B458" s="53">
        <f>COUNTIFS(jobs[job_via],A458,jobs[job_title_short],title,jobs[job_country],country,jobs[job_schedule_type],type)</f>
        <v>0</v>
      </c>
    </row>
    <row r="459" spans="1:2" x14ac:dyDescent="0.45">
      <c r="A459" s="53" t="str">
        <v>via Iowa City, IA - Geebo</v>
      </c>
      <c r="B459" s="53">
        <f>COUNTIFS(jobs[job_via],A459,jobs[job_title_short],title,jobs[job_country],country,jobs[job_schedule_type],type)</f>
        <v>0</v>
      </c>
    </row>
    <row r="460" spans="1:2" x14ac:dyDescent="0.45">
      <c r="A460" s="53" t="str">
        <v>via Odessa, TX - Geebo</v>
      </c>
      <c r="B460" s="53">
        <f>COUNTIFS(jobs[job_via],A460,jobs[job_title_short],title,jobs[job_country],country,jobs[job_schedule_type],type)</f>
        <v>0</v>
      </c>
    </row>
    <row r="461" spans="1:2" x14ac:dyDescent="0.45">
      <c r="A461" s="53" t="str">
        <v>via Jobaric</v>
      </c>
      <c r="B461" s="53">
        <f>COUNTIFS(jobs[job_via],A461,jobs[job_title_short],title,jobs[job_country],country,jobs[job_schedule_type],type)</f>
        <v>0</v>
      </c>
    </row>
    <row r="462" spans="1:2" x14ac:dyDescent="0.45">
      <c r="A462" s="53" t="str">
        <v>via Tucson, AZ - Geebo</v>
      </c>
      <c r="B462" s="53">
        <f>COUNTIFS(jobs[job_via],A462,jobs[job_title_short],title,jobs[job_country],country,jobs[job_schedule_type],type)</f>
        <v>0</v>
      </c>
    </row>
    <row r="463" spans="1:2" x14ac:dyDescent="0.45">
      <c r="A463" s="53" t="str">
        <v>via Fort Worth, TX - Geebo</v>
      </c>
      <c r="B463" s="53">
        <f>COUNTIFS(jobs[job_via],A463,jobs[job_title_short],title,jobs[job_country],country,jobs[job_schedule_type],type)</f>
        <v>0</v>
      </c>
    </row>
    <row r="464" spans="1:2" x14ac:dyDescent="0.45">
      <c r="A464" s="53" t="str">
        <v>via ISACA Career Centre</v>
      </c>
      <c r="B464" s="53">
        <f>COUNTIFS(jobs[job_via],A464,jobs[job_title_short],title,jobs[job_country],country,jobs[job_schedule_type],type)</f>
        <v>0</v>
      </c>
    </row>
    <row r="465" spans="1:2" x14ac:dyDescent="0.45">
      <c r="A465" s="53" t="str">
        <v>via Mclean, TX - Geebo</v>
      </c>
      <c r="B465" s="53">
        <f>COUNTIFS(jobs[job_via],A465,jobs[job_title_short],title,jobs[job_country],country,jobs[job_schedule_type],type)</f>
        <v>0</v>
      </c>
    </row>
    <row r="466" spans="1:2" x14ac:dyDescent="0.45">
      <c r="A466" s="53" t="str">
        <v>via West Palm Beach, FL - Geebo</v>
      </c>
      <c r="B466" s="53">
        <f>COUNTIFS(jobs[job_via],A466,jobs[job_title_short],title,jobs[job_country],country,jobs[job_schedule_type],type)</f>
        <v>0</v>
      </c>
    </row>
    <row r="467" spans="1:2" x14ac:dyDescent="0.45">
      <c r="A467" s="53" t="str">
        <v>via Cary, NC - Geebo</v>
      </c>
      <c r="B467" s="53">
        <f>COUNTIFS(jobs[job_via],A467,jobs[job_title_short],title,jobs[job_country],country,jobs[job_schedule_type],type)</f>
        <v>0</v>
      </c>
    </row>
    <row r="468" spans="1:2" x14ac:dyDescent="0.45">
      <c r="A468" s="53" t="str">
        <v>via Best AI Jobs: AI, Machine Learning And Data Science Jobs</v>
      </c>
      <c r="B468" s="53">
        <f>COUNTIFS(jobs[job_via],A468,jobs[job_title_short],title,jobs[job_country],country,jobs[job_schedule_type],type)</f>
        <v>0</v>
      </c>
    </row>
    <row r="469" spans="1:2" x14ac:dyDescent="0.45">
      <c r="A469" s="53" t="str">
        <v>via Indeed Jobs</v>
      </c>
      <c r="B469" s="53">
        <f>COUNTIFS(jobs[job_via],A469,jobs[job_title_short],title,jobs[job_country],country,jobs[job_schedule_type],type)</f>
        <v>0</v>
      </c>
    </row>
    <row r="470" spans="1:2" x14ac:dyDescent="0.45">
      <c r="A470" s="53" t="str">
        <v>via JobServe - Jobs With Walmart</v>
      </c>
      <c r="B470" s="53">
        <f>COUNTIFS(jobs[job_via],A470,jobs[job_title_short],title,jobs[job_country],country,jobs[job_schedule_type],type)</f>
        <v>0</v>
      </c>
    </row>
    <row r="471" spans="1:2" x14ac:dyDescent="0.45">
      <c r="A471" s="53" t="str">
        <v>via Sydney, FL - Geebo</v>
      </c>
      <c r="B471" s="53">
        <f>COUNTIFS(jobs[job_via],A471,jobs[job_title_short],title,jobs[job_country],country,jobs[job_schedule_type],type)</f>
        <v>0</v>
      </c>
    </row>
    <row r="472" spans="1:2" x14ac:dyDescent="0.45">
      <c r="A472" s="53" t="str">
        <v>via PSI Proteam Solutions Inc</v>
      </c>
      <c r="B472" s="53">
        <f>COUNTIFS(jobs[job_via],A472,jobs[job_title_short],title,jobs[job_country],country,jobs[job_schedule_type],type)</f>
        <v>0</v>
      </c>
    </row>
    <row r="473" spans="1:2" x14ac:dyDescent="0.45">
      <c r="A473" s="53" t="str">
        <v>via Careers - GlobalData</v>
      </c>
      <c r="B473" s="53">
        <f>COUNTIFS(jobs[job_via],A473,jobs[job_title_short],title,jobs[job_country],country,jobs[job_schedule_type],type)</f>
        <v>0</v>
      </c>
    </row>
    <row r="474" spans="1:2" x14ac:dyDescent="0.45">
      <c r="A474" s="53" t="str">
        <v>via Manassas, VA - Geebo</v>
      </c>
      <c r="B474" s="53">
        <f>COUNTIFS(jobs[job_via],A474,jobs[job_title_short],title,jobs[job_country],country,jobs[job_schedule_type],type)</f>
        <v>0</v>
      </c>
    </row>
    <row r="475" spans="1:2" x14ac:dyDescent="0.45">
      <c r="A475" s="53" t="str">
        <v>via AI Careers</v>
      </c>
      <c r="B475" s="53">
        <f>COUNTIFS(jobs[job_via],A475,jobs[job_title_short],title,jobs[job_country],country,jobs[job_schedule_type],type)</f>
        <v>0</v>
      </c>
    </row>
    <row r="476" spans="1:2" x14ac:dyDescent="0.45">
      <c r="A476" s="53" t="str">
        <v>via Michigan Society Of Association Executives (MSAE), Michigan Career Headquarters</v>
      </c>
      <c r="B476" s="53">
        <f>COUNTIFS(jobs[job_via],A476,jobs[job_title_short],title,jobs[job_country],country,jobs[job_schedule_type],type)</f>
        <v>0</v>
      </c>
    </row>
    <row r="477" spans="1:2" x14ac:dyDescent="0.45">
      <c r="A477" s="53" t="str">
        <v>via Goose Creek SC Geebo.com Free Classifieds Ads - Geebo</v>
      </c>
      <c r="B477" s="53">
        <f>COUNTIFS(jobs[job_via],A477,jobs[job_title_short],title,jobs[job_country],country,jobs[job_schedule_type],type)</f>
        <v>0</v>
      </c>
    </row>
    <row r="478" spans="1:2" x14ac:dyDescent="0.45">
      <c r="A478" s="53" t="str">
        <v>via Lafayette, LA - Geebo</v>
      </c>
      <c r="B478" s="53">
        <f>COUNTIFS(jobs[job_via],A478,jobs[job_title_short],title,jobs[job_country],country,jobs[job_schedule_type],type)</f>
        <v>0</v>
      </c>
    </row>
    <row r="479" spans="1:2" x14ac:dyDescent="0.45">
      <c r="A479" s="53" t="str">
        <v>via Allscripts - Talentify</v>
      </c>
      <c r="B479" s="53">
        <f>COUNTIFS(jobs[job_via],A479,jobs[job_title_short],title,jobs[job_country],country,jobs[job_schedule_type],type)</f>
        <v>0</v>
      </c>
    </row>
    <row r="480" spans="1:2" x14ac:dyDescent="0.45">
      <c r="A480" s="53" t="str">
        <v>via Job Today</v>
      </c>
      <c r="B480" s="53">
        <f>COUNTIFS(jobs[job_via],A480,jobs[job_title_short],title,jobs[job_country],country,jobs[job_schedule_type],type)</f>
        <v>0</v>
      </c>
    </row>
    <row r="481" spans="1:2" x14ac:dyDescent="0.45">
      <c r="A481" s="53" t="str">
        <v>via InternsVilla | Hub Of Internships -</v>
      </c>
      <c r="B481" s="53">
        <f>COUNTIFS(jobs[job_via],A481,jobs[job_title_short],title,jobs[job_country],country,jobs[job_schedule_type],type)</f>
        <v>0</v>
      </c>
    </row>
    <row r="482" spans="1:2" x14ac:dyDescent="0.45">
      <c r="A482" s="53" t="str">
        <v>via Rocket Crew</v>
      </c>
      <c r="B482" s="53">
        <f>COUNTIFS(jobs[job_via],A482,jobs[job_title_short],title,jobs[job_country],country,jobs[job_schedule_type],type)</f>
        <v>0</v>
      </c>
    </row>
    <row r="483" spans="1:2" x14ac:dyDescent="0.45">
      <c r="A483" s="53" t="str">
        <v>via Poseida Therapeutics - Talentify</v>
      </c>
      <c r="B483" s="53">
        <f>COUNTIFS(jobs[job_via],A483,jobs[job_title_short],title,jobs[job_country],country,jobs[job_schedule_type],type)</f>
        <v>0</v>
      </c>
    </row>
    <row r="484" spans="1:2" x14ac:dyDescent="0.45">
      <c r="A484" s="53" t="str">
        <v>via CRA Group</v>
      </c>
      <c r="B484" s="53">
        <f>COUNTIFS(jobs[job_via],A484,jobs[job_title_short],title,jobs[job_country],country,jobs[job_schedule_type],type)</f>
        <v>0</v>
      </c>
    </row>
    <row r="485" spans="1:2" x14ac:dyDescent="0.45">
      <c r="A485" s="53" t="str">
        <v>via Visalia, CA - Geebo</v>
      </c>
      <c r="B485" s="53">
        <f>COUNTIFS(jobs[job_via],A485,jobs[job_title_short],title,jobs[job_country],country,jobs[job_schedule_type],type)</f>
        <v>0</v>
      </c>
    </row>
    <row r="486" spans="1:2" x14ac:dyDescent="0.45">
      <c r="A486" s="53" t="str">
        <v>via Salt Lake City UT Geebo.com Free Classifieds Ads - Geebo</v>
      </c>
      <c r="B486" s="53">
        <f>COUNTIFS(jobs[job_via],A486,jobs[job_title_short],title,jobs[job_country],country,jobs[job_schedule_type],type)</f>
        <v>0</v>
      </c>
    </row>
    <row r="487" spans="1:2" x14ac:dyDescent="0.45">
      <c r="A487" s="53" t="str">
        <v>via Jobs.apta.com</v>
      </c>
      <c r="B487" s="53">
        <f>COUNTIFS(jobs[job_via],A487,jobs[job_title_short],title,jobs[job_country],country,jobs[job_schedule_type],type)</f>
        <v>0</v>
      </c>
    </row>
    <row r="488" spans="1:2" x14ac:dyDescent="0.45">
      <c r="A488" s="53" t="str">
        <v>via Hildebran, NC - Geebo</v>
      </c>
      <c r="B488" s="53">
        <f>COUNTIFS(jobs[job_via],A488,jobs[job_title_short],title,jobs[job_country],country,jobs[job_schedule_type],type)</f>
        <v>0</v>
      </c>
    </row>
    <row r="489" spans="1:2" x14ac:dyDescent="0.45">
      <c r="A489" s="53" t="str">
        <v>via GroupM - Talentify</v>
      </c>
      <c r="B489" s="53">
        <f>COUNTIFS(jobs[job_via],A489,jobs[job_title_short],title,jobs[job_country],country,jobs[job_schedule_type],type)</f>
        <v>0</v>
      </c>
    </row>
    <row r="490" spans="1:2" x14ac:dyDescent="0.45">
      <c r="A490" s="53" t="str">
        <v>via Bethesda, MD - Geebo</v>
      </c>
      <c r="B490" s="53">
        <f>COUNTIFS(jobs[job_via],A490,jobs[job_title_short],title,jobs[job_country],country,jobs[job_schedule_type],type)</f>
        <v>0</v>
      </c>
    </row>
    <row r="491" spans="1:2" x14ac:dyDescent="0.45">
      <c r="A491" s="53" t="str">
        <v>via Lubbock, Texas - Talentify</v>
      </c>
      <c r="B491" s="53">
        <f>COUNTIFS(jobs[job_via],A491,jobs[job_title_short],title,jobs[job_country],country,jobs[job_schedule_type],type)</f>
        <v>0</v>
      </c>
    </row>
    <row r="492" spans="1:2" x14ac:dyDescent="0.45">
      <c r="A492" s="53" t="str">
        <v>via Elk Grove, CA - Geebo</v>
      </c>
      <c r="B492" s="53">
        <f>COUNTIFS(jobs[job_via],A492,jobs[job_title_short],title,jobs[job_country],country,jobs[job_schedule_type],type)</f>
        <v>0</v>
      </c>
    </row>
    <row r="493" spans="1:2" x14ac:dyDescent="0.45">
      <c r="A493" s="53" t="str">
        <v>via JobServe - Project Manager Jobs</v>
      </c>
      <c r="B493" s="53">
        <f>COUNTIFS(jobs[job_via],A493,jobs[job_title_short],title,jobs[job_country],country,jobs[job_schedule_type],type)</f>
        <v>0</v>
      </c>
    </row>
    <row r="494" spans="1:2" x14ac:dyDescent="0.45">
      <c r="A494" s="53" t="str">
        <v>via Florida Jobs - Tarta.ai</v>
      </c>
      <c r="B494" s="53">
        <f>COUNTIFS(jobs[job_via],A494,jobs[job_title_short],title,jobs[job_country],country,jobs[job_schedule_type],type)</f>
        <v>0</v>
      </c>
    </row>
    <row r="495" spans="1:2" x14ac:dyDescent="0.45">
      <c r="A495" s="53" t="str">
        <v>via Association CareerHQ</v>
      </c>
      <c r="B495" s="53">
        <f>COUNTIFS(jobs[job_via],A495,jobs[job_title_short],title,jobs[job_country],country,jobs[job_schedule_type],type)</f>
        <v>0</v>
      </c>
    </row>
    <row r="496" spans="1:2" x14ac:dyDescent="0.45">
      <c r="A496" s="53" t="str">
        <v>via Careers In Cannabis</v>
      </c>
      <c r="B496" s="53">
        <f>COUNTIFS(jobs[job_via],A496,jobs[job_title_short],title,jobs[job_country],country,jobs[job_schedule_type],type)</f>
        <v>0</v>
      </c>
    </row>
    <row r="497" spans="1:2" x14ac:dyDescent="0.45">
      <c r="A497" s="53" t="str">
        <v>via 领英</v>
      </c>
      <c r="B497" s="53">
        <f>COUNTIFS(jobs[job_via],A497,jobs[job_title_short],title,jobs[job_country],country,jobs[job_schedule_type],type)</f>
        <v>0</v>
      </c>
    </row>
    <row r="498" spans="1:2" x14ac:dyDescent="0.45">
      <c r="A498" s="53" t="str">
        <v>via Oxfam America - Talentify</v>
      </c>
      <c r="B498" s="53">
        <f>COUNTIFS(jobs[job_via],A498,jobs[job_title_short],title,jobs[job_country],country,jobs[job_schedule_type],type)</f>
        <v>0</v>
      </c>
    </row>
    <row r="499" spans="1:2" x14ac:dyDescent="0.45">
      <c r="A499" s="53" t="str">
        <v>via Michael Page Vietnam</v>
      </c>
      <c r="B499" s="53">
        <f>COUNTIFS(jobs[job_via],A499,jobs[job_title_short],title,jobs[job_country],country,jobs[job_schedule_type],type)</f>
        <v>0</v>
      </c>
    </row>
    <row r="500" spans="1:2" x14ac:dyDescent="0.45">
      <c r="A500" s="53" t="str">
        <v>via Oklahoma City - Geebo</v>
      </c>
      <c r="B500" s="53">
        <f>COUNTIFS(jobs[job_via],A500,jobs[job_title_short],title,jobs[job_country],country,jobs[job_schedule_type],type)</f>
        <v>0</v>
      </c>
    </row>
    <row r="501" spans="1:2" x14ac:dyDescent="0.45">
      <c r="A501" s="53" t="str">
        <v>via Columbus, OH - Geebo</v>
      </c>
      <c r="B501" s="53">
        <f>COUNTIFS(jobs[job_via],A501,jobs[job_title_short],title,jobs[job_country],country,jobs[job_schedule_type],type)</f>
        <v>0</v>
      </c>
    </row>
    <row r="502" spans="1:2" x14ac:dyDescent="0.45">
      <c r="A502" s="53" t="str">
        <v>via Team USA - Talentify</v>
      </c>
      <c r="B502" s="53">
        <f>COUNTIFS(jobs[job_via],A502,jobs[job_title_short],title,jobs[job_country],country,jobs[job_schedule_type],type)</f>
        <v>0</v>
      </c>
    </row>
    <row r="503" spans="1:2" x14ac:dyDescent="0.45">
      <c r="A503" s="53" t="str">
        <v>via San Antonio Water System - Talentify</v>
      </c>
      <c r="B503" s="53">
        <f>COUNTIFS(jobs[job_via],A503,jobs[job_title_short],title,jobs[job_country],country,jobs[job_schedule_type],type)</f>
        <v>0</v>
      </c>
    </row>
    <row r="504" spans="1:2" x14ac:dyDescent="0.45">
      <c r="A504" s="53" t="str">
        <v>via Mountain View CA Geebo.com Free Classifieds Ads - Geebo</v>
      </c>
      <c r="B504" s="53">
        <f>COUNTIFS(jobs[job_via],A504,jobs[job_title_short],title,jobs[job_country],country,jobs[job_schedule_type],type)</f>
        <v>0</v>
      </c>
    </row>
    <row r="505" spans="1:2" x14ac:dyDescent="0.45">
      <c r="A505" s="53" t="str">
        <v>via Louisville, KY - Geebo</v>
      </c>
      <c r="B505" s="53">
        <f>COUNTIFS(jobs[job_via],A505,jobs[job_title_short],title,jobs[job_country],country,jobs[job_schedule_type],type)</f>
        <v>0</v>
      </c>
    </row>
    <row r="506" spans="1:2" x14ac:dyDescent="0.45">
      <c r="A506" s="53" t="str">
        <v>via INFORMS Career Center - Informs.org</v>
      </c>
      <c r="B506" s="53">
        <f>COUNTIFS(jobs[job_via],A506,jobs[job_title_short],title,jobs[job_country],country,jobs[job_schedule_type],type)</f>
        <v>0</v>
      </c>
    </row>
    <row r="507" spans="1:2" x14ac:dyDescent="0.45">
      <c r="A507" s="53" t="str">
        <v>via Aiken, SC - Geebo</v>
      </c>
      <c r="B507" s="53">
        <f>COUNTIFS(jobs[job_via],A507,jobs[job_title_short],title,jobs[job_country],country,jobs[job_schedule_type],type)</f>
        <v>0</v>
      </c>
    </row>
    <row r="508" spans="1:2" x14ac:dyDescent="0.45">
      <c r="A508" s="53" t="str">
        <v>via Goodwin Recruiting | Job Board</v>
      </c>
      <c r="B508" s="53">
        <f>COUNTIFS(jobs[job_via],A508,jobs[job_title_short],title,jobs[job_country],country,jobs[job_schedule_type],type)</f>
        <v>0</v>
      </c>
    </row>
    <row r="509" spans="1:2" x14ac:dyDescent="0.45">
      <c r="A509" s="53" t="str">
        <v>via WKRG Jobs</v>
      </c>
      <c r="B509" s="53">
        <f>COUNTIFS(jobs[job_via],A509,jobs[job_title_short],title,jobs[job_country],country,jobs[job_schedule_type],type)</f>
        <v>0</v>
      </c>
    </row>
    <row r="510" spans="1:2" x14ac:dyDescent="0.45">
      <c r="A510" s="53" t="str">
        <v>via Loma Linda CA Geebo.com Free Classifieds Ads - Geebo</v>
      </c>
      <c r="B510" s="53">
        <f>COUNTIFS(jobs[job_via],A510,jobs[job_title_short],title,jobs[job_country],country,jobs[job_schedule_type],type)</f>
        <v>0</v>
      </c>
    </row>
    <row r="511" spans="1:2" x14ac:dyDescent="0.45">
      <c r="A511" s="53" t="str">
        <v>via Culver City, CA - Geebo</v>
      </c>
      <c r="B511" s="53">
        <f>COUNTIFS(jobs[job_via],A511,jobs[job_title_short],title,jobs[job_country],country,jobs[job_schedule_type],type)</f>
        <v>0</v>
      </c>
    </row>
    <row r="512" spans="1:2" x14ac:dyDescent="0.45">
      <c r="A512" s="53" t="str">
        <v>via Affinity Solutions - Talentify</v>
      </c>
      <c r="B512" s="53">
        <f>COUNTIFS(jobs[job_via],A512,jobs[job_title_short],title,jobs[job_country],country,jobs[job_schedule_type],type)</f>
        <v>0</v>
      </c>
    </row>
    <row r="513" spans="1:2" x14ac:dyDescent="0.45">
      <c r="A513" s="53" t="str">
        <v>via WNA - Talentify</v>
      </c>
      <c r="B513" s="53">
        <f>COUNTIFS(jobs[job_via],A513,jobs[job_title_short],title,jobs[job_country],country,jobs[job_schedule_type],type)</f>
        <v>0</v>
      </c>
    </row>
    <row r="514" spans="1:2" x14ac:dyDescent="0.45">
      <c r="A514" s="53" t="str">
        <v>via Macon, GA - Geebo</v>
      </c>
      <c r="B514" s="53">
        <f>COUNTIFS(jobs[job_via],A514,jobs[job_title_short],title,jobs[job_country],country,jobs[job_schedule_type],type)</f>
        <v>0</v>
      </c>
    </row>
    <row r="515" spans="1:2" x14ac:dyDescent="0.45">
      <c r="A515" s="53" t="str">
        <v>via Ursus - Talentify</v>
      </c>
      <c r="B515" s="53">
        <f>COUNTIFS(jobs[job_via],A515,jobs[job_title_short],title,jobs[job_country],country,jobs[job_schedule_type],type)</f>
        <v>0</v>
      </c>
    </row>
    <row r="516" spans="1:2" x14ac:dyDescent="0.45">
      <c r="A516" s="53" t="str">
        <v>via WCIA Jobs</v>
      </c>
      <c r="B516" s="53">
        <f>COUNTIFS(jobs[job_via],A516,jobs[job_title_short],title,jobs[job_country],country,jobs[job_schedule_type],type)</f>
        <v>0</v>
      </c>
    </row>
    <row r="517" spans="1:2" x14ac:dyDescent="0.45">
      <c r="A517" s="53" t="str">
        <v>via Molina Healthcare - Talentify</v>
      </c>
      <c r="B517" s="53">
        <f>COUNTIFS(jobs[job_via],A517,jobs[job_title_short],title,jobs[job_country],country,jobs[job_schedule_type],type)</f>
        <v>0</v>
      </c>
    </row>
    <row r="518" spans="1:2" x14ac:dyDescent="0.45">
      <c r="A518" s="53" t="str">
        <v>via SouthernTech Job Board - JobBoardHQ</v>
      </c>
      <c r="B518" s="53">
        <f>COUNTIFS(jobs[job_via],A518,jobs[job_title_short],title,jobs[job_country],country,jobs[job_schedule_type],type)</f>
        <v>0</v>
      </c>
    </row>
    <row r="519" spans="1:2" x14ac:dyDescent="0.45">
      <c r="A519" s="53" t="str">
        <v>via Carnival - Talentify</v>
      </c>
      <c r="B519" s="53">
        <f>COUNTIFS(jobs[job_via],A519,jobs[job_title_short],title,jobs[job_country],country,jobs[job_schedule_type],type)</f>
        <v>0</v>
      </c>
    </row>
    <row r="520" spans="1:2" x14ac:dyDescent="0.45">
      <c r="A520" s="53" t="str">
        <v>via Ellenton, FL - Geebo</v>
      </c>
      <c r="B520" s="53">
        <f>COUNTIFS(jobs[job_via],A520,jobs[job_title_short],title,jobs[job_country],country,jobs[job_schedule_type],type)</f>
        <v>0</v>
      </c>
    </row>
    <row r="521" spans="1:2" x14ac:dyDescent="0.45">
      <c r="A521" s="53" t="str">
        <v>via Www.worklis.com</v>
      </c>
      <c r="B521" s="53">
        <f>COUNTIFS(jobs[job_via],A521,jobs[job_title_short],title,jobs[job_country],country,jobs[job_schedule_type],type)</f>
        <v>0</v>
      </c>
    </row>
    <row r="522" spans="1:2" x14ac:dyDescent="0.45">
      <c r="A522" s="53" t="str">
        <v>via Global Technical Talent - Talentify</v>
      </c>
      <c r="B522" s="53">
        <f>COUNTIFS(jobs[job_via],A522,jobs[job_title_short],title,jobs[job_country],country,jobs[job_schedule_type],type)</f>
        <v>0</v>
      </c>
    </row>
    <row r="523" spans="1:2" x14ac:dyDescent="0.45">
      <c r="A523" s="53" t="str">
        <v>via Berkshire Hathaway Homestate Companies - Talentify</v>
      </c>
      <c r="B523" s="53">
        <f>COUNTIFS(jobs[job_via],A523,jobs[job_title_short],title,jobs[job_country],country,jobs[job_schedule_type],type)</f>
        <v>0</v>
      </c>
    </row>
    <row r="524" spans="1:2" x14ac:dyDescent="0.45">
      <c r="A524" s="53" t="str">
        <v>via McLean, VA - Geebo</v>
      </c>
      <c r="B524" s="53">
        <f>COUNTIFS(jobs[job_via],A524,jobs[job_title_short],title,jobs[job_country],country,jobs[job_schedule_type],type)</f>
        <v>0</v>
      </c>
    </row>
    <row r="525" spans="1:2" x14ac:dyDescent="0.45">
      <c r="A525" s="53" t="str">
        <v>via Eglin Afb, FL - Geebo</v>
      </c>
      <c r="B525" s="53">
        <f>COUNTIFS(jobs[job_via],A525,jobs[job_title_short],title,jobs[job_country],country,jobs[job_schedule_type],type)</f>
        <v>0</v>
      </c>
    </row>
    <row r="526" spans="1:2" x14ac:dyDescent="0.45">
      <c r="A526" s="53" t="str">
        <v>via Expertia AI</v>
      </c>
      <c r="B526" s="53">
        <f>COUNTIFS(jobs[job_via],A526,jobs[job_title_short],title,jobs[job_country],country,jobs[job_schedule_type],type)</f>
        <v>0</v>
      </c>
    </row>
    <row r="527" spans="1:2" x14ac:dyDescent="0.45">
      <c r="A527" s="53" t="str">
        <v>via Kennesaw, GA - Geebo</v>
      </c>
      <c r="B527" s="53">
        <f>COUNTIFS(jobs[job_via],A527,jobs[job_title_short],title,jobs[job_country],country,jobs[job_schedule_type],type)</f>
        <v>0</v>
      </c>
    </row>
    <row r="528" spans="1:2" x14ac:dyDescent="0.45">
      <c r="A528" s="53" t="str">
        <v>via Pro Career Path</v>
      </c>
      <c r="B528" s="53">
        <f>COUNTIFS(jobs[job_via],A528,jobs[job_title_short],title,jobs[job_country],country,jobs[job_schedule_type],type)</f>
        <v>0</v>
      </c>
    </row>
    <row r="529" spans="1:2" x14ac:dyDescent="0.45">
      <c r="A529" s="53" t="str">
        <v>via United4cnra.com</v>
      </c>
      <c r="B529" s="53">
        <f>COUNTIFS(jobs[job_via],A529,jobs[job_title_short],title,jobs[job_country],country,jobs[job_schedule_type],type)</f>
        <v>0</v>
      </c>
    </row>
    <row r="530" spans="1:2" x14ac:dyDescent="0.45">
      <c r="A530" s="53" t="str">
        <v>via Gusto</v>
      </c>
      <c r="B530" s="53">
        <f>COUNTIFS(jobs[job_via],A530,jobs[job_title_short],title,jobs[job_country],country,jobs[job_schedule_type],type)</f>
        <v>0</v>
      </c>
    </row>
    <row r="531" spans="1:2" x14ac:dyDescent="0.45">
      <c r="A531" s="53" t="str">
        <v>via San Francisco CA Geebo.com Free Classifieds Ads - Geebo</v>
      </c>
      <c r="B531" s="53">
        <f>COUNTIFS(jobs[job_via],A531,jobs[job_title_short],title,jobs[job_country],country,jobs[job_schedule_type],type)</f>
        <v>0</v>
      </c>
    </row>
    <row r="532" spans="1:2" x14ac:dyDescent="0.45">
      <c r="A532" s="53" t="str">
        <v>via City Of Dubuque - Talentify</v>
      </c>
      <c r="B532" s="53">
        <f>COUNTIFS(jobs[job_via],A532,jobs[job_title_short],title,jobs[job_country],country,jobs[job_schedule_type],type)</f>
        <v>0</v>
      </c>
    </row>
    <row r="533" spans="1:2" x14ac:dyDescent="0.45">
      <c r="A533" s="53" t="str">
        <v>via NLC Jobs Online</v>
      </c>
      <c r="B533" s="53">
        <f>COUNTIFS(jobs[job_via],A533,jobs[job_title_short],title,jobs[job_country],country,jobs[job_schedule_type],type)</f>
        <v>0</v>
      </c>
    </row>
    <row r="534" spans="1:2" x14ac:dyDescent="0.45">
      <c r="A534" s="53" t="str">
        <v>via Association CareerHQ - ASAE</v>
      </c>
      <c r="B534" s="53">
        <f>COUNTIFS(jobs[job_via],A534,jobs[job_title_short],title,jobs[job_country],country,jobs[job_schedule_type],type)</f>
        <v>0</v>
      </c>
    </row>
    <row r="535" spans="1:2" x14ac:dyDescent="0.45">
      <c r="A535" s="53" t="str">
        <v>via Santa Ana - Geebo</v>
      </c>
      <c r="B535" s="53">
        <f>COUNTIFS(jobs[job_via],A535,jobs[job_title_short],title,jobs[job_country],country,jobs[job_schedule_type],type)</f>
        <v>0</v>
      </c>
    </row>
    <row r="536" spans="1:2" x14ac:dyDescent="0.45">
      <c r="A536" s="53" t="str">
        <v>via Fort Leavenworth, KS - Geebo</v>
      </c>
      <c r="B536" s="53">
        <f>COUNTIFS(jobs[job_via],A536,jobs[job_title_short],title,jobs[job_country],country,jobs[job_schedule_type],type)</f>
        <v>0</v>
      </c>
    </row>
    <row r="537" spans="1:2" x14ac:dyDescent="0.45">
      <c r="A537" s="53" t="str">
        <v>via Irvine, CA - Geebo</v>
      </c>
      <c r="B537" s="53">
        <f>COUNTIFS(jobs[job_via],A537,jobs[job_title_short],title,jobs[job_country],country,jobs[job_schedule_type],type)</f>
        <v>0</v>
      </c>
    </row>
    <row r="538" spans="1:2" x14ac:dyDescent="0.45">
      <c r="A538" s="53" t="str">
        <v>via KIPP Schools - Talentify</v>
      </c>
      <c r="B538" s="53">
        <f>COUNTIFS(jobs[job_via],A538,jobs[job_title_short],title,jobs[job_country],country,jobs[job_schedule_type],type)</f>
        <v>0</v>
      </c>
    </row>
    <row r="539" spans="1:2" x14ac:dyDescent="0.45">
      <c r="A539" s="53" t="str">
        <v>via Invitae - Talentify</v>
      </c>
      <c r="B539" s="53">
        <f>COUNTIFS(jobs[job_via],A539,jobs[job_title_short],title,jobs[job_country],country,jobs[job_schedule_type],type)</f>
        <v>0</v>
      </c>
    </row>
    <row r="540" spans="1:2" x14ac:dyDescent="0.45">
      <c r="A540" s="53" t="str">
        <v>via Work For Warriors</v>
      </c>
      <c r="B540" s="53">
        <f>COUNTIFS(jobs[job_via],A540,jobs[job_title_short],title,jobs[job_country],country,jobs[job_schedule_type],type)</f>
        <v>0</v>
      </c>
    </row>
    <row r="541" spans="1:2" x14ac:dyDescent="0.45">
      <c r="A541" s="53" t="str">
        <v>via Jackson, MS - Geebo</v>
      </c>
      <c r="B541" s="53">
        <f>COUNTIFS(jobs[job_via],A541,jobs[job_title_short],title,jobs[job_country],country,jobs[job_schedule_type],type)</f>
        <v>0</v>
      </c>
    </row>
    <row r="542" spans="1:2" x14ac:dyDescent="0.45">
      <c r="A542" s="53" t="str">
        <v>via Ad Hoc - Talentify</v>
      </c>
      <c r="B542" s="53">
        <f>COUNTIFS(jobs[job_via],A542,jobs[job_title_short],title,jobs[job_country],country,jobs[job_schedule_type],type)</f>
        <v>0</v>
      </c>
    </row>
    <row r="543" spans="1:2" x14ac:dyDescent="0.45">
      <c r="A543" s="53" t="str">
        <v>via State Bar Of California Careers</v>
      </c>
      <c r="B543" s="53">
        <f>COUNTIFS(jobs[job_via],A543,jobs[job_title_short],title,jobs[job_country],country,jobs[job_schedule_type],type)</f>
        <v>0</v>
      </c>
    </row>
    <row r="544" spans="1:2" x14ac:dyDescent="0.45">
      <c r="A544" s="53" t="str">
        <v>via United Software Group Inc. - Talentify</v>
      </c>
      <c r="B544" s="53">
        <f>COUNTIFS(jobs[job_via],A544,jobs[job_title_short],title,jobs[job_country],country,jobs[job_schedule_type],type)</f>
        <v>0</v>
      </c>
    </row>
    <row r="545" spans="1:2" x14ac:dyDescent="0.45">
      <c r="A545" s="53" t="str">
        <v>via JobSnag.us</v>
      </c>
      <c r="B545" s="53">
        <f>COUNTIFS(jobs[job_via],A545,jobs[job_title_short],title,jobs[job_country],country,jobs[job_schedule_type],type)</f>
        <v>0</v>
      </c>
    </row>
    <row r="546" spans="1:2" x14ac:dyDescent="0.45">
      <c r="A546" s="53" t="str">
        <v>via South Bend, IN - Geebo</v>
      </c>
      <c r="B546" s="53">
        <f>COUNTIFS(jobs[job_via],A546,jobs[job_title_short],title,jobs[job_country],country,jobs[job_schedule_type],type)</f>
        <v>0</v>
      </c>
    </row>
    <row r="547" spans="1:2" x14ac:dyDescent="0.45">
      <c r="A547" s="53" t="str">
        <v>via Los Angeles CA Geebo.com Free Classifieds Ads - Geebo</v>
      </c>
      <c r="B547" s="53">
        <f>COUNTIFS(jobs[job_via],A547,jobs[job_title_short],title,jobs[job_country],country,jobs[job_schedule_type],type)</f>
        <v>0</v>
      </c>
    </row>
    <row r="548" spans="1:2" x14ac:dyDescent="0.45">
      <c r="A548" s="53" t="str">
        <v>via Pittsburgh, PA - Geebo</v>
      </c>
      <c r="B548" s="53">
        <f>COUNTIFS(jobs[job_via],A548,jobs[job_title_short],title,jobs[job_country],country,jobs[job_schedule_type],type)</f>
        <v>0</v>
      </c>
    </row>
    <row r="549" spans="1:2" x14ac:dyDescent="0.45">
      <c r="A549" s="53" t="str">
        <v>via Learn4Good.com</v>
      </c>
      <c r="B549" s="53">
        <f>COUNTIFS(jobs[job_via],A549,jobs[job_title_short],title,jobs[job_country],country,jobs[job_schedule_type],type)</f>
        <v>0</v>
      </c>
    </row>
    <row r="550" spans="1:2" x14ac:dyDescent="0.45">
      <c r="A550" s="53" t="str">
        <v>via RemoteJobs.org</v>
      </c>
      <c r="B550" s="53">
        <f>COUNTIFS(jobs[job_via],A550,jobs[job_title_short],title,jobs[job_country],country,jobs[job_schedule_type],type)</f>
        <v>0</v>
      </c>
    </row>
    <row r="551" spans="1:2" x14ac:dyDescent="0.45">
      <c r="A551" s="53" t="str">
        <v>via Brewbound</v>
      </c>
      <c r="B551" s="53">
        <f>COUNTIFS(jobs[job_via],A551,jobs[job_title_short],title,jobs[job_country],country,jobs[job_schedule_type],type)</f>
        <v>0</v>
      </c>
    </row>
    <row r="552" spans="1:2" x14ac:dyDescent="0.45">
      <c r="A552" s="53" t="str">
        <v>via KSNW Jobs</v>
      </c>
      <c r="B552" s="53">
        <f>COUNTIFS(jobs[job_via],A552,jobs[job_title_short],title,jobs[job_country],country,jobs[job_schedule_type],type)</f>
        <v>0</v>
      </c>
    </row>
    <row r="553" spans="1:2" x14ac:dyDescent="0.45">
      <c r="A553" s="53" t="str">
        <v>via FOX40 Jobs</v>
      </c>
      <c r="B553" s="53">
        <f>COUNTIFS(jobs[job_via],A553,jobs[job_title_short],title,jobs[job_country],country,jobs[job_schedule_type],type)</f>
        <v>0</v>
      </c>
    </row>
    <row r="554" spans="1:2" x14ac:dyDescent="0.45">
      <c r="A554" s="53" t="str">
        <v>via Des Moines IA Geebo.com Free Classifieds Ads - Geebo</v>
      </c>
      <c r="B554" s="53">
        <f>COUNTIFS(jobs[job_via],A554,jobs[job_title_short],title,jobs[job_country],country,jobs[job_schedule_type],type)</f>
        <v>0</v>
      </c>
    </row>
    <row r="555" spans="1:2" x14ac:dyDescent="0.45">
      <c r="A555" s="53" t="str">
        <v>via Linux Careers</v>
      </c>
      <c r="B555" s="53">
        <f>COUNTIFS(jobs[job_via],A555,jobs[job_title_short],title,jobs[job_country],country,jobs[job_schedule_type],type)</f>
        <v>0</v>
      </c>
    </row>
    <row r="556" spans="1:2" x14ac:dyDescent="0.45">
      <c r="A556" s="53" t="str">
        <v>via Duluth, GA - Geebo</v>
      </c>
      <c r="B556" s="53">
        <f>COUNTIFS(jobs[job_via],A556,jobs[job_title_short],title,jobs[job_country],country,jobs[job_schedule_type],type)</f>
        <v>0</v>
      </c>
    </row>
    <row r="557" spans="1:2" x14ac:dyDescent="0.45">
      <c r="A557" s="53" t="str">
        <v>via Diversity.com</v>
      </c>
      <c r="B557" s="53">
        <f>COUNTIFS(jobs[job_via],A557,jobs[job_title_short],title,jobs[job_country],country,jobs[job_schedule_type],type)</f>
        <v>0</v>
      </c>
    </row>
    <row r="558" spans="1:2" x14ac:dyDescent="0.45">
      <c r="A558" s="53" t="str">
        <v>via NBCUniversal Media - Talentify</v>
      </c>
      <c r="B558" s="53">
        <f>COUNTIFS(jobs[job_via],A558,jobs[job_title_short],title,jobs[job_country],country,jobs[job_schedule_type],type)</f>
        <v>0</v>
      </c>
    </row>
    <row r="559" spans="1:2" x14ac:dyDescent="0.45">
      <c r="A559" s="53" t="str">
        <v>via NCdotGov - Talentify</v>
      </c>
      <c r="B559" s="53">
        <f>COUNTIFS(jobs[job_via],A559,jobs[job_title_short],title,jobs[job_country],country,jobs[job_schedule_type],type)</f>
        <v>0</v>
      </c>
    </row>
    <row r="560" spans="1:2" x14ac:dyDescent="0.45">
      <c r="A560" s="53" t="str">
        <v>via Augusta, GA - Geebo</v>
      </c>
      <c r="B560" s="53">
        <f>COUNTIFS(jobs[job_via],A560,jobs[job_title_short],title,jobs[job_country],country,jobs[job_schedule_type],type)</f>
        <v>0</v>
      </c>
    </row>
    <row r="561" spans="1:2" x14ac:dyDescent="0.45">
      <c r="A561" s="53" t="str">
        <v>via Germantown, TN - Geebo</v>
      </c>
      <c r="B561" s="53">
        <f>COUNTIFS(jobs[job_via],A561,jobs[job_title_short],title,jobs[job_country],country,jobs[job_schedule_type],type)</f>
        <v>0</v>
      </c>
    </row>
    <row r="562" spans="1:2" x14ac:dyDescent="0.45">
      <c r="A562" s="53" t="str">
        <v>via Auburn, AL - Geebo</v>
      </c>
      <c r="B562" s="53">
        <f>COUNTIFS(jobs[job_via],A562,jobs[job_title_short],title,jobs[job_country],country,jobs[job_schedule_type],type)</f>
        <v>0</v>
      </c>
    </row>
    <row r="563" spans="1:2" x14ac:dyDescent="0.45">
      <c r="A563" s="53" t="str">
        <v>via Www.hireme.ai</v>
      </c>
      <c r="B563" s="53">
        <f>COUNTIFS(jobs[job_via],A563,jobs[job_title_short],title,jobs[job_country],country,jobs[job_schedule_type],type)</f>
        <v>0</v>
      </c>
    </row>
    <row r="564" spans="1:2" x14ac:dyDescent="0.45">
      <c r="A564" s="53" t="str">
        <v>via Windsor, CA - Geebo</v>
      </c>
      <c r="B564" s="53">
        <f>COUNTIFS(jobs[job_via],A564,jobs[job_title_short],title,jobs[job_country],country,jobs[job_schedule_type],type)</f>
        <v>0</v>
      </c>
    </row>
    <row r="565" spans="1:2" x14ac:dyDescent="0.45">
      <c r="A565" s="53" t="str">
        <v>via Government Jobs</v>
      </c>
      <c r="B565" s="53">
        <f>COUNTIFS(jobs[job_via],A565,jobs[job_title_short],title,jobs[job_country],country,jobs[job_schedule_type],type)</f>
        <v>0</v>
      </c>
    </row>
    <row r="566" spans="1:2" x14ac:dyDescent="0.45">
      <c r="A566" s="53" t="str">
        <v>via Bentonville, AR - Geebo</v>
      </c>
      <c r="B566" s="53">
        <f>COUNTIFS(jobs[job_via],A566,jobs[job_title_short],title,jobs[job_country],country,jobs[job_schedule_type],type)</f>
        <v>0</v>
      </c>
    </row>
    <row r="567" spans="1:2" x14ac:dyDescent="0.45">
      <c r="A567" s="53" t="str">
        <v>via Digital Science Careers - Pinpoint</v>
      </c>
      <c r="B567" s="53">
        <f>COUNTIFS(jobs[job_via],A567,jobs[job_title_short],title,jobs[job_country],country,jobs[job_schedule_type],type)</f>
        <v>0</v>
      </c>
    </row>
    <row r="568" spans="1:2" x14ac:dyDescent="0.45">
      <c r="A568" s="53" t="str">
        <v>via Gauntlet - Talentify</v>
      </c>
      <c r="B568" s="53">
        <f>COUNTIFS(jobs[job_via],A568,jobs[job_title_short],title,jobs[job_country],country,jobs[job_schedule_type],type)</f>
        <v>0</v>
      </c>
    </row>
    <row r="569" spans="1:2" x14ac:dyDescent="0.45">
      <c r="A569" s="53" t="str">
        <v>via Get Daily Fresh Jobs Opportunity</v>
      </c>
      <c r="B569" s="53">
        <f>COUNTIFS(jobs[job_via],A569,jobs[job_title_short],title,jobs[job_country],country,jobs[job_schedule_type],type)</f>
        <v>0</v>
      </c>
    </row>
    <row r="570" spans="1:2" x14ac:dyDescent="0.45">
      <c r="A570" s="53" t="str">
        <v>via Cedar Rapids, IA - Geebo</v>
      </c>
      <c r="B570" s="53">
        <f>COUNTIFS(jobs[job_via],A570,jobs[job_title_short],title,jobs[job_country],country,jobs[job_schedule_type],type)</f>
        <v>0</v>
      </c>
    </row>
    <row r="571" spans="1:2" x14ac:dyDescent="0.45">
      <c r="A571" s="53" t="str">
        <v>via FOX8 Jobs</v>
      </c>
      <c r="B571" s="53">
        <f>COUNTIFS(jobs[job_via],A571,jobs[job_title_short],title,jobs[job_country],country,jobs[job_schedule_type],type)</f>
        <v>0</v>
      </c>
    </row>
    <row r="572" spans="1:2" x14ac:dyDescent="0.45">
      <c r="A572" s="53" t="str">
        <v>via Lake, MS - Geebo</v>
      </c>
      <c r="B572" s="53">
        <f>COUNTIFS(jobs[job_via],A572,jobs[job_title_short],title,jobs[job_country],country,jobs[job_schedule_type],type)</f>
        <v>0</v>
      </c>
    </row>
    <row r="573" spans="1:2" x14ac:dyDescent="0.45">
      <c r="A573" s="53" t="str">
        <v>via JobServe - Bilingual Jobs</v>
      </c>
      <c r="B573" s="53">
        <f>COUNTIFS(jobs[job_via],A573,jobs[job_title_short],title,jobs[job_country],country,jobs[job_schedule_type],type)</f>
        <v>0</v>
      </c>
    </row>
    <row r="574" spans="1:2" x14ac:dyDescent="0.45">
      <c r="A574" s="53" t="str">
        <v>via Diversity Employers</v>
      </c>
      <c r="B574" s="53">
        <f>COUNTIFS(jobs[job_via],A574,jobs[job_title_short],title,jobs[job_country],country,jobs[job_schedule_type],type)</f>
        <v>0</v>
      </c>
    </row>
    <row r="575" spans="1:2" x14ac:dyDescent="0.45">
      <c r="A575" s="53" t="str">
        <v>via Seneca Family Of Agencies - Talentify</v>
      </c>
      <c r="B575" s="53">
        <f>COUNTIFS(jobs[job_via],A575,jobs[job_title_short],title,jobs[job_country],country,jobs[job_schedule_type],type)</f>
        <v>0</v>
      </c>
    </row>
    <row r="576" spans="1:2" x14ac:dyDescent="0.45">
      <c r="A576" s="53" t="str">
        <v>via Belmont, NC - Geebo</v>
      </c>
      <c r="B576" s="53">
        <f>COUNTIFS(jobs[job_via],A576,jobs[job_title_short],title,jobs[job_country],country,jobs[job_schedule_type],type)</f>
        <v>0</v>
      </c>
    </row>
    <row r="577" spans="1:2" x14ac:dyDescent="0.45">
      <c r="A577" s="53" t="str">
        <v>via Affordable Marine Service</v>
      </c>
      <c r="B577" s="53">
        <f>COUNTIFS(jobs[job_via],A577,jobs[job_title_short],title,jobs[job_country],country,jobs[job_schedule_type],type)</f>
        <v>0</v>
      </c>
    </row>
    <row r="578" spans="1:2" x14ac:dyDescent="0.45">
      <c r="A578" s="53" t="str">
        <v>via Garland, TX - Geebo</v>
      </c>
      <c r="B578" s="53">
        <f>COUNTIFS(jobs[job_via],A578,jobs[job_title_short],title,jobs[job_country],country,jobs[job_schedule_type],type)</f>
        <v>0</v>
      </c>
    </row>
    <row r="579" spans="1:2" x14ac:dyDescent="0.45">
      <c r="A579" s="53" t="str">
        <v>via Agile Recruit</v>
      </c>
      <c r="B579" s="53">
        <f>COUNTIFS(jobs[job_via],A579,jobs[job_title_short],title,jobs[job_country],country,jobs[job_schedule_type],type)</f>
        <v>0</v>
      </c>
    </row>
    <row r="580" spans="1:2" x14ac:dyDescent="0.45">
      <c r="A580" s="53" t="str">
        <v>via Staff Finders Technical Of Oregon Careers</v>
      </c>
      <c r="B580" s="53">
        <f>COUNTIFS(jobs[job_via],A580,jobs[job_title_short],title,jobs[job_country],country,jobs[job_schedule_type],type)</f>
        <v>0</v>
      </c>
    </row>
    <row r="581" spans="1:2" x14ac:dyDescent="0.45">
      <c r="A581" s="53" t="str">
        <v>via Champaign, IL - Geebo</v>
      </c>
      <c r="B581" s="53">
        <f>COUNTIFS(jobs[job_via],A581,jobs[job_title_short],title,jobs[job_country],country,jobs[job_schedule_type],type)</f>
        <v>0</v>
      </c>
    </row>
    <row r="582" spans="1:2" x14ac:dyDescent="0.45">
      <c r="A582" s="53" t="str">
        <v>via ICSC</v>
      </c>
      <c r="B582" s="53">
        <f>COUNTIFS(jobs[job_via],A582,jobs[job_title_short],title,jobs[job_country],country,jobs[job_schedule_type],type)</f>
        <v>0</v>
      </c>
    </row>
    <row r="583" spans="1:2" x14ac:dyDescent="0.45">
      <c r="A583" s="53" t="str">
        <v>via Melbourne, FL - Geebo</v>
      </c>
      <c r="B583" s="53">
        <f>COUNTIFS(jobs[job_via],A583,jobs[job_title_short],title,jobs[job_country],country,jobs[job_schedule_type],type)</f>
        <v>0</v>
      </c>
    </row>
    <row r="584" spans="1:2" x14ac:dyDescent="0.45">
      <c r="A584" s="53" t="str">
        <v>via Barberton, OH - Geebo</v>
      </c>
      <c r="B584" s="53">
        <f>COUNTIFS(jobs[job_via],A584,jobs[job_title_short],title,jobs[job_country],country,jobs[job_schedule_type],type)</f>
        <v>0</v>
      </c>
    </row>
    <row r="585" spans="1:2" x14ac:dyDescent="0.45">
      <c r="A585" s="53" t="str">
        <v>via Rect Duty</v>
      </c>
      <c r="B585" s="53">
        <f>COUNTIFS(jobs[job_via],A585,jobs[job_title_short],title,jobs[job_country],country,jobs[job_schedule_type],type)</f>
        <v>0</v>
      </c>
    </row>
    <row r="586" spans="1:2" x14ac:dyDescent="0.45">
      <c r="A586" s="53" t="str">
        <v>via Jooble</v>
      </c>
      <c r="B586" s="53">
        <f>COUNTIFS(jobs[job_via],A586,jobs[job_title_short],title,jobs[job_country],country,jobs[job_schedule_type],type)</f>
        <v>0</v>
      </c>
    </row>
    <row r="587" spans="1:2" x14ac:dyDescent="0.45">
      <c r="A587" s="53" t="str">
        <v>via CBS17 Jobs</v>
      </c>
      <c r="B587" s="53">
        <f>COUNTIFS(jobs[job_via],A587,jobs[job_title_short],title,jobs[job_country],country,jobs[job_schedule_type],type)</f>
        <v>0</v>
      </c>
    </row>
    <row r="588" spans="1:2" x14ac:dyDescent="0.45">
      <c r="A588" s="53" t="str">
        <v>via Indianapolis, IN - Geebo</v>
      </c>
      <c r="B588" s="53">
        <f>COUNTIFS(jobs[job_via],A588,jobs[job_title_short],title,jobs[job_country],country,jobs[job_schedule_type],type)</f>
        <v>0</v>
      </c>
    </row>
    <row r="589" spans="1:2" x14ac:dyDescent="0.45">
      <c r="A589" s="53" t="str">
        <v>via AIDS Healthcare Foundation - Talentify</v>
      </c>
      <c r="B589" s="53">
        <f>COUNTIFS(jobs[job_via],A589,jobs[job_title_short],title,jobs[job_country],country,jobs[job_schedule_type],type)</f>
        <v>0</v>
      </c>
    </row>
    <row r="590" spans="1:2" x14ac:dyDescent="0.45">
      <c r="A590" s="53" t="str">
        <v>via LanceSoft Inc - Talentify</v>
      </c>
      <c r="B590" s="53">
        <f>COUNTIFS(jobs[job_via],A590,jobs[job_title_short],title,jobs[job_country],country,jobs[job_schedule_type],type)</f>
        <v>0</v>
      </c>
    </row>
    <row r="591" spans="1:2" x14ac:dyDescent="0.45">
      <c r="A591" s="53" t="str">
        <v>via Menlo Park CA Geebo.com Free Classifieds Ads - Geebo</v>
      </c>
      <c r="B591" s="53">
        <f>COUNTIFS(jobs[job_via],A591,jobs[job_title_short],title,jobs[job_country],country,jobs[job_schedule_type],type)</f>
        <v>0</v>
      </c>
    </row>
    <row r="592" spans="1:2" x14ac:dyDescent="0.45">
      <c r="A592" s="53" t="str">
        <v>via BitRelish Corporation</v>
      </c>
      <c r="B592" s="53">
        <f>COUNTIFS(jobs[job_via],A592,jobs[job_title_short],title,jobs[job_country],country,jobs[job_schedule_type],type)</f>
        <v>0</v>
      </c>
    </row>
    <row r="593" spans="1:2" x14ac:dyDescent="0.45">
      <c r="A593" s="53" t="str">
        <v>via Jobs.computer.org</v>
      </c>
      <c r="B593" s="53">
        <f>COUNTIFS(jobs[job_via],A593,jobs[job_title_short],title,jobs[job_country],country,jobs[job_schedule_type],type)</f>
        <v>0</v>
      </c>
    </row>
    <row r="594" spans="1:2" x14ac:dyDescent="0.45">
      <c r="A594" s="53" t="str">
        <v>via Form Energy - Talentify</v>
      </c>
      <c r="B594" s="53">
        <f>COUNTIFS(jobs[job_via],A594,jobs[job_title_short],title,jobs[job_country],country,jobs[job_schedule_type],type)</f>
        <v>0</v>
      </c>
    </row>
  </sheetData>
  <mergeCells count="1">
    <mergeCell ref="C1:D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Data</vt:lpstr>
      <vt:lpstr>Salary_Calculator</vt:lpstr>
      <vt:lpstr>Data Validation</vt:lpstr>
      <vt:lpstr>Title</vt:lpstr>
      <vt:lpstr>Country</vt:lpstr>
      <vt:lpstr>Type</vt:lpstr>
      <vt:lpstr>Platform</vt:lpstr>
      <vt:lpstr>count</vt:lpstr>
      <vt:lpstr>country</vt:lpstr>
      <vt:lpstr>median_salary</vt:lpstr>
      <vt:lpstr>platform</vt:lpstr>
      <vt:lpstr>salary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Mohamed  Hany</cp:lastModifiedBy>
  <dcterms:created xsi:type="dcterms:W3CDTF">2024-07-25T21:45:00Z</dcterms:created>
  <dcterms:modified xsi:type="dcterms:W3CDTF">2025-10-30T11:41:23Z</dcterms:modified>
</cp:coreProperties>
</file>